 <v>1</v>
      </c>
      <c r="Z386" s="37">
        <f t="shared" ref="Z386:BE386" ca="1" si="1559">IF(Z376=0,0,Z381)</f>
        <v>0</v>
      </c>
      <c r="AA386" s="37">
        <f t="shared" ca="1" si="1559"/>
        <v>0</v>
      </c>
      <c r="AB386" s="37">
        <f t="shared" ca="1" si="1559"/>
        <v>0</v>
      </c>
      <c r="AC386" s="37">
        <f t="shared" ca="1" si="1559"/>
        <v>0</v>
      </c>
      <c r="AD386" s="37">
        <f t="shared" ca="1" si="1559"/>
        <v>0</v>
      </c>
      <c r="AE386" s="37">
        <f t="shared" ca="1" si="1559"/>
        <v>0</v>
      </c>
      <c r="AF386" s="37">
        <f t="shared" ca="1" si="1559"/>
        <v>0</v>
      </c>
      <c r="AG386" s="37">
        <f t="shared" ca="1" si="1559"/>
        <v>0</v>
      </c>
      <c r="AH386" s="37">
        <f t="shared" ca="1" si="1559"/>
        <v>0</v>
      </c>
      <c r="AI386" s="37">
        <f t="shared" ca="1" si="1559"/>
        <v>0</v>
      </c>
      <c r="AJ386" s="37">
        <f t="shared" ca="1" si="1559"/>
        <v>0</v>
      </c>
      <c r="AK386" s="37">
        <f t="shared" ca="1" si="1559"/>
        <v>0</v>
      </c>
      <c r="AL386" s="37">
        <f t="shared" ca="1" si="1559"/>
        <v>0</v>
      </c>
      <c r="AM386" s="37">
        <f t="shared" ca="1" si="1559"/>
        <v>0</v>
      </c>
      <c r="AN386" s="37">
        <f t="shared" ca="1" si="1559"/>
        <v>0</v>
      </c>
      <c r="AO386" s="37">
        <f t="shared" ca="1" si="1559"/>
        <v>0</v>
      </c>
      <c r="AP386" s="37">
        <f t="shared" ca="1" si="1559"/>
        <v>0</v>
      </c>
      <c r="AQ386" s="37">
        <f t="shared" ca="1" si="1559"/>
        <v>0</v>
      </c>
      <c r="AR386" s="37">
        <f t="shared" ca="1" si="1559"/>
        <v>0</v>
      </c>
      <c r="AS386" s="37">
        <f t="shared" ca="1" si="1559"/>
        <v>0</v>
      </c>
      <c r="AT386" s="37">
        <f t="shared" ca="1" si="1559"/>
        <v>0</v>
      </c>
      <c r="AU386" s="37">
        <f t="shared" ca="1" si="1559"/>
        <v>0</v>
      </c>
      <c r="AV386" s="37">
        <f t="shared" ca="1" si="1559"/>
        <v>0</v>
      </c>
      <c r="AW386" s="37">
        <f t="shared" ca="1" si="1559"/>
        <v>0</v>
      </c>
      <c r="AX386" s="37">
        <f t="shared" ca="1" si="1559"/>
        <v>0</v>
      </c>
      <c r="AY386" s="37">
        <f t="shared" ca="1" si="1559"/>
        <v>0</v>
      </c>
      <c r="AZ386" s="37">
        <f t="shared" ca="1" si="1559"/>
        <v>0</v>
      </c>
      <c r="BA386" s="37">
        <f t="shared" ca="1" si="1559"/>
        <v>0</v>
      </c>
      <c r="BB386" s="37">
        <f t="shared" ca="1" si="1559"/>
        <v>0</v>
      </c>
      <c r="BC386" s="37">
        <f t="shared" ca="1" si="1559"/>
        <v>0</v>
      </c>
      <c r="BD386" s="37">
        <f t="shared" ca="1" si="1559"/>
        <v>0</v>
      </c>
      <c r="BE386" s="37">
        <f t="shared" ca="1" si="1559"/>
        <v>0</v>
      </c>
      <c r="BF386" s="37">
        <f t="shared" ref="BF386:CK386" ca="1" si="1560">IF(BF376=0,0,BF381)</f>
        <v>0</v>
      </c>
      <c r="BG386" s="37">
        <f t="shared" ca="1" si="1560"/>
        <v>0</v>
      </c>
      <c r="BH386" s="37">
        <f t="shared" ca="1" si="1560"/>
        <v>0</v>
      </c>
      <c r="BI386" s="37">
        <f t="shared" ca="1" si="1560"/>
        <v>0</v>
      </c>
      <c r="BJ386" s="37">
        <f t="shared" ca="1" si="1560"/>
        <v>0</v>
      </c>
      <c r="BK386" s="37">
        <f t="shared" ca="1" si="1560"/>
        <v>0</v>
      </c>
      <c r="BL386" s="37">
        <f t="shared" ca="1" si="1560"/>
        <v>0</v>
      </c>
      <c r="BM386" s="37">
        <f t="shared" ca="1" si="1560"/>
        <v>0</v>
      </c>
      <c r="BN386" s="37">
        <f t="shared" ca="1" si="1560"/>
        <v>0</v>
      </c>
      <c r="BO386" s="37">
        <f t="shared" ca="1" si="1560"/>
        <v>0</v>
      </c>
      <c r="BP386" s="37">
        <f t="shared" ca="1" si="1560"/>
        <v>0</v>
      </c>
      <c r="BQ386" s="37">
        <f t="shared" ca="1" si="1560"/>
        <v>0</v>
      </c>
      <c r="BR386" s="37">
        <f t="shared" ca="1" si="1560"/>
        <v>0</v>
      </c>
      <c r="BS386" s="37">
        <f t="shared" ca="1" si="1560"/>
        <v>0</v>
      </c>
      <c r="BT386" s="37">
        <f t="shared" ca="1" si="1560"/>
        <v>0</v>
      </c>
      <c r="BU386" s="37">
        <f t="shared" ca="1" si="1560"/>
        <v>0</v>
      </c>
      <c r="BV386" s="37">
        <f t="shared" ca="1" si="1560"/>
        <v>0</v>
      </c>
      <c r="BW386" s="37">
        <f t="shared" ca="1" si="1560"/>
        <v>0</v>
      </c>
      <c r="BX386" s="37">
        <f t="shared" ca="1" si="1560"/>
        <v>0</v>
      </c>
      <c r="BY386" s="37">
        <f t="shared" ca="1" si="1560"/>
        <v>0</v>
      </c>
      <c r="BZ386" s="37">
        <f t="shared" ca="1" si="1560"/>
        <v>0</v>
      </c>
      <c r="CA386" s="37">
        <f t="shared" ca="1" si="1560"/>
        <v>0</v>
      </c>
      <c r="CB386" s="37">
        <f t="shared" ca="1" si="1560"/>
        <v>0</v>
      </c>
      <c r="CC386" s="37">
        <f t="shared" ca="1" si="1560"/>
        <v>0</v>
      </c>
      <c r="CD386" s="37">
        <f t="shared" ca="1" si="1560"/>
        <v>0</v>
      </c>
      <c r="CE386" s="37">
        <f t="shared" ca="1" si="1560"/>
        <v>0</v>
      </c>
      <c r="CF386" s="37">
        <f t="shared" ca="1" si="1560"/>
        <v>0</v>
      </c>
      <c r="CG386" s="37">
        <f t="shared" ca="1" si="1560"/>
        <v>0</v>
      </c>
      <c r="CH386" s="37">
        <f t="shared" ca="1" si="1560"/>
        <v>0</v>
      </c>
      <c r="CI386" s="37">
        <f t="shared" ca="1" si="1560"/>
        <v>0</v>
      </c>
      <c r="CJ386" s="37">
        <f t="shared" ca="1" si="1560"/>
        <v>0</v>
      </c>
      <c r="CK386" s="37">
        <f t="shared" ca="1" si="1560"/>
        <v>0</v>
      </c>
      <c r="CL386" s="37">
        <f t="shared" ref="CL386:CS386" ca="1" si="1561">IF(CL376=0,0,CL381)</f>
        <v>0</v>
      </c>
      <c r="CM386" s="37">
        <f t="shared" ca="1" si="1561"/>
        <v>0</v>
      </c>
      <c r="CN386" s="37">
        <f t="shared" ca="1" si="1561"/>
        <v>0</v>
      </c>
      <c r="CO386" s="37">
        <f t="shared" ca="1" si="1561"/>
        <v>0</v>
      </c>
      <c r="CP386" s="37">
        <f t="shared" ca="1" si="1561"/>
        <v>0</v>
      </c>
      <c r="CQ386" s="37">
        <f t="shared" ca="1" si="1561"/>
        <v>0</v>
      </c>
      <c r="CR386" s="37">
        <f t="shared" ca="1" si="1561"/>
        <v>0</v>
      </c>
      <c r="CS386" s="37">
        <f t="shared" ca="1" si="1561"/>
        <v>0</v>
      </c>
      <c r="CT386" s="37">
        <f t="shared" ref="CT386:DF386" ca="1" si="1562">IF(CT376=0,0,CT381)</f>
        <v>0</v>
      </c>
      <c r="CU386" s="37">
        <f t="shared" ca="1" si="1562"/>
        <v>0</v>
      </c>
      <c r="CV386" s="37">
        <f t="shared" ca="1" si="1562"/>
        <v>0</v>
      </c>
      <c r="CW386" s="37">
        <f t="shared" ca="1" si="1562"/>
        <v>0</v>
      </c>
      <c r="CX386" s="37">
        <f t="shared" ca="1" si="1562"/>
        <v>0</v>
      </c>
      <c r="CY386" s="37">
        <f t="shared" ca="1" si="1562"/>
        <v>0</v>
      </c>
      <c r="CZ386" s="37">
        <f t="shared" ca="1" si="1562"/>
        <v>0</v>
      </c>
      <c r="DA386" s="37">
        <f t="shared" ca="1" si="1562"/>
        <v>0</v>
      </c>
      <c r="DB386" s="37">
        <f t="shared" ca="1" si="1562"/>
        <v>0</v>
      </c>
      <c r="DC386" s="37">
        <f t="shared" ca="1" si="1562"/>
        <v>0</v>
      </c>
      <c r="DD386" s="37">
        <f t="shared" ca="1" si="1562"/>
        <v>0</v>
      </c>
      <c r="DE386" s="37">
        <f t="shared" ca="1" si="1562"/>
        <v>0</v>
      </c>
      <c r="DF386" s="37">
        <f t="shared" ca="1" si="1562"/>
        <v>0</v>
      </c>
      <c r="DG386" s="37">
        <f t="shared" ref="DG386:DK386" ca="1" si="1563">IF(DG376=0,0,DG381)</f>
        <v>0</v>
      </c>
      <c r="DH386" s="37">
        <f t="shared" ca="1" si="1563"/>
        <v>0</v>
      </c>
      <c r="DI386" s="37">
        <f t="shared" ca="1" si="1563"/>
        <v>0</v>
      </c>
      <c r="DJ386" s="37">
        <f t="shared" ca="1" si="1563"/>
        <v>0</v>
      </c>
      <c r="DK386" s="37">
        <f t="shared" ca="1" si="1563"/>
        <v>0</v>
      </c>
    </row>
    <row r="387" spans="25:115" x14ac:dyDescent="0.3">
      <c r="Y387" s="36">
        <v>2</v>
      </c>
      <c r="Z387" s="37">
        <f ca="1">IF(Z377=0,0,Z382-Z381)</f>
        <v>0</v>
      </c>
      <c r="AA387" s="37">
        <f t="shared" ref="AA387:CL387" ca="1" si="1564">IF(AA377=0,0,AA382-AA381)</f>
        <v>0</v>
      </c>
      <c r="AB387" s="37">
        <f t="shared" ca="1" si="1564"/>
        <v>0</v>
      </c>
      <c r="AC387" s="37">
        <f t="shared" ca="1" si="1564"/>
        <v>0</v>
      </c>
      <c r="AD387" s="37">
        <f t="shared" ca="1" si="1564"/>
        <v>0</v>
      </c>
      <c r="AE387" s="37">
        <f t="shared" ca="1" si="1564"/>
        <v>0</v>
      </c>
      <c r="AF387" s="37">
        <f t="shared" ca="1" si="1564"/>
        <v>0</v>
      </c>
      <c r="AG387" s="37">
        <f t="shared" ca="1" si="1564"/>
        <v>0</v>
      </c>
      <c r="AH387" s="37">
        <f t="shared" ca="1" si="1564"/>
        <v>0</v>
      </c>
      <c r="AI387" s="37">
        <f t="shared" ca="1" si="1564"/>
        <v>0</v>
      </c>
      <c r="AJ387" s="37">
        <f t="shared" ca="1" si="1564"/>
        <v>0</v>
      </c>
      <c r="AK387" s="37">
        <f t="shared" ca="1" si="1564"/>
        <v>0</v>
      </c>
      <c r="AL387" s="37">
        <f t="shared" ca="1" si="1564"/>
        <v>0</v>
      </c>
      <c r="AM387" s="37">
        <f t="shared" ca="1" si="1564"/>
        <v>0</v>
      </c>
      <c r="AN387" s="37">
        <f t="shared" ca="1" si="1564"/>
        <v>0</v>
      </c>
      <c r="AO387" s="37">
        <f t="shared" ca="1" si="1564"/>
        <v>0</v>
      </c>
      <c r="AP387" s="37">
        <f t="shared" ca="1" si="1564"/>
        <v>0</v>
      </c>
      <c r="AQ387" s="37">
        <f t="shared" ca="1" si="1564"/>
        <v>0</v>
      </c>
      <c r="AR387" s="37">
        <f t="shared" ca="1" si="1564"/>
        <v>0</v>
      </c>
      <c r="AS387" s="37">
        <f t="shared" ca="1" si="1564"/>
        <v>0</v>
      </c>
      <c r="AT387" s="37">
        <f t="shared" ca="1" si="1564"/>
        <v>0</v>
      </c>
      <c r="AU387" s="37">
        <f t="shared" ca="1" si="1564"/>
        <v>0</v>
      </c>
      <c r="AV387" s="37">
        <f t="shared" ca="1" si="1564"/>
        <v>0</v>
      </c>
      <c r="AW387" s="37">
        <f t="shared" ca="1" si="1564"/>
        <v>0</v>
      </c>
      <c r="AX387" s="37">
        <f t="shared" ca="1" si="1564"/>
        <v>0</v>
      </c>
      <c r="AY387" s="37">
        <f t="shared" ca="1" si="1564"/>
        <v>0</v>
      </c>
      <c r="AZ387" s="37">
        <f t="shared" ca="1" si="1564"/>
        <v>0</v>
      </c>
      <c r="BA387" s="37">
        <f t="shared" ca="1" si="1564"/>
        <v>0</v>
      </c>
      <c r="BB387" s="37">
        <f t="shared" ca="1" si="1564"/>
        <v>0</v>
      </c>
      <c r="BC387" s="37">
        <f t="shared" ca="1" si="1564"/>
        <v>0</v>
      </c>
      <c r="BD387" s="37">
        <f t="shared" ca="1" si="1564"/>
        <v>0</v>
      </c>
      <c r="BE387" s="37">
        <f t="shared" ca="1" si="1564"/>
        <v>0</v>
      </c>
      <c r="BF387" s="37">
        <f t="shared" ca="1" si="1564"/>
        <v>0</v>
      </c>
      <c r="BG387" s="37">
        <f t="shared" ca="1" si="1564"/>
        <v>0</v>
      </c>
      <c r="BH387" s="37">
        <f t="shared" ca="1" si="1564"/>
        <v>0</v>
      </c>
      <c r="BI387" s="37">
        <f t="shared" ca="1" si="1564"/>
        <v>0</v>
      </c>
      <c r="BJ387" s="37">
        <f t="shared" ca="1" si="1564"/>
        <v>0</v>
      </c>
      <c r="BK387" s="37">
        <f t="shared" ca="1" si="1564"/>
        <v>0</v>
      </c>
      <c r="BL387" s="37">
        <f t="shared" ca="1" si="1564"/>
        <v>0</v>
      </c>
      <c r="BM387" s="37">
        <f t="shared" ca="1" si="1564"/>
        <v>0</v>
      </c>
      <c r="BN387" s="37">
        <f t="shared" ca="1" si="1564"/>
        <v>0</v>
      </c>
      <c r="BO387" s="37">
        <f t="shared" ca="1" si="1564"/>
        <v>0</v>
      </c>
      <c r="BP387" s="37">
        <f t="shared" ca="1" si="1564"/>
        <v>0</v>
      </c>
      <c r="BQ387" s="37">
        <f t="shared" ca="1" si="1564"/>
        <v>0</v>
      </c>
      <c r="BR387" s="37">
        <f t="shared" ca="1" si="1564"/>
        <v>0</v>
      </c>
      <c r="BS387" s="37">
        <f t="shared" ca="1" si="1564"/>
        <v>0</v>
      </c>
      <c r="BT387" s="37">
        <f t="shared" ca="1" si="1564"/>
        <v>0</v>
      </c>
      <c r="BU387" s="37">
        <f t="shared" ca="1" si="1564"/>
        <v>0</v>
      </c>
      <c r="BV387" s="37">
        <f t="shared" ca="1" si="1564"/>
        <v>0</v>
      </c>
      <c r="BW387" s="37">
        <f t="shared" ca="1" si="1564"/>
        <v>0</v>
      </c>
      <c r="BX387" s="37">
        <f t="shared" ca="1" si="1564"/>
        <v>0</v>
      </c>
      <c r="BY387" s="37">
        <f t="shared" ca="1" si="1564"/>
        <v>0</v>
      </c>
      <c r="BZ387" s="37">
        <f t="shared" ca="1" si="1564"/>
        <v>0</v>
      </c>
      <c r="CA387" s="37">
        <f t="shared" ca="1" si="1564"/>
        <v>0</v>
      </c>
      <c r="CB387" s="37">
        <f t="shared" ca="1" si="1564"/>
        <v>0</v>
      </c>
      <c r="CC387" s="37">
        <f t="shared" ca="1" si="1564"/>
        <v>0</v>
      </c>
      <c r="CD387" s="37">
        <f t="shared" ca="1" si="1564"/>
        <v>0</v>
      </c>
      <c r="CE387" s="37">
        <f t="shared" ca="1" si="1564"/>
        <v>0</v>
      </c>
      <c r="CF387" s="37">
        <f t="shared" ca="1" si="1564"/>
        <v>0</v>
      </c>
      <c r="CG387" s="37">
        <f t="shared" ca="1" si="1564"/>
        <v>0</v>
      </c>
      <c r="CH387" s="37">
        <f t="shared" ca="1" si="1564"/>
        <v>0</v>
      </c>
      <c r="CI387" s="37">
        <f t="shared" ca="1" si="1564"/>
        <v>0</v>
      </c>
      <c r="CJ387" s="37">
        <f t="shared" ca="1" si="1564"/>
        <v>0</v>
      </c>
      <c r="CK387" s="37">
        <f t="shared" ca="1" si="1564"/>
        <v>0</v>
      </c>
      <c r="CL387" s="37">
        <f t="shared" ca="1" si="1564"/>
        <v>0</v>
      </c>
      <c r="CM387" s="37">
        <f t="shared" ref="CM387:CS387" ca="1" si="1565">IF(CM377=0,0,CM382-CM381)</f>
        <v>0</v>
      </c>
      <c r="CN387" s="37">
        <f t="shared" ca="1" si="1565"/>
        <v>0</v>
      </c>
      <c r="CO387" s="37">
        <f t="shared" ca="1" si="1565"/>
        <v>0</v>
      </c>
      <c r="CP387" s="37">
        <f t="shared" ca="1" si="1565"/>
        <v>0</v>
      </c>
      <c r="CQ387" s="37">
        <f t="shared" ca="1" si="1565"/>
        <v>0</v>
      </c>
      <c r="CR387" s="37">
        <f t="shared" ca="1" si="1565"/>
        <v>0</v>
      </c>
      <c r="CS387" s="37">
        <f t="shared" ca="1" si="1565"/>
        <v>0</v>
      </c>
      <c r="CT387" s="37">
        <f t="shared" ref="CT387:DF387" ca="1" si="1566">IF(CT377=0,0,CT382-CT381)</f>
        <v>0</v>
      </c>
      <c r="CU387" s="37">
        <f t="shared" ca="1" si="1566"/>
        <v>0</v>
      </c>
      <c r="CV387" s="37">
        <f t="shared" ca="1" si="1566"/>
        <v>0</v>
      </c>
      <c r="CW387" s="37">
        <f t="shared" ca="1" si="1566"/>
        <v>0</v>
      </c>
      <c r="CX387" s="37">
        <f t="shared" ca="1" si="1566"/>
        <v>0</v>
      </c>
      <c r="CY387" s="37">
        <f t="shared" ca="1" si="1566"/>
        <v>0</v>
      </c>
      <c r="CZ387" s="37">
        <f t="shared" ca="1" si="1566"/>
        <v>0</v>
      </c>
      <c r="DA387" s="37">
        <f t="shared" ca="1" si="1566"/>
        <v>0</v>
      </c>
      <c r="DB387" s="37">
        <f t="shared" ca="1" si="1566"/>
        <v>0</v>
      </c>
      <c r="DC387" s="37">
        <f t="shared" ca="1" si="1566"/>
        <v>0</v>
      </c>
      <c r="DD387" s="37">
        <f t="shared" ca="1" si="1566"/>
        <v>0</v>
      </c>
      <c r="DE387" s="37">
        <f t="shared" ca="1" si="1566"/>
        <v>0</v>
      </c>
      <c r="DF387" s="37">
        <f t="shared" ca="1" si="1566"/>
        <v>0</v>
      </c>
      <c r="DG387" s="37">
        <f t="shared" ref="DG387:DK387" ca="1" si="1567">IF(DG377=0,0,DG382-DG381)</f>
        <v>0</v>
      </c>
      <c r="DH387" s="37">
        <f t="shared" ca="1" si="1567"/>
        <v>0</v>
      </c>
      <c r="DI387" s="37">
        <f t="shared" ca="1" si="1567"/>
        <v>0</v>
      </c>
      <c r="DJ387" s="37">
        <f t="shared" ca="1" si="1567"/>
        <v>0</v>
      </c>
      <c r="DK387" s="37">
        <f t="shared" ca="1" si="1567"/>
        <v>0</v>
      </c>
    </row>
    <row r="388" spans="25:115" x14ac:dyDescent="0.3">
      <c r="Y388" s="36">
        <v>3</v>
      </c>
      <c r="Z388" s="37">
        <f t="shared" ref="Z388:BE388" ca="1" si="1568">IF(Z378=0,0,Z383-SUM(Z386:Z387))</f>
        <v>0</v>
      </c>
      <c r="AA388" s="37">
        <f t="shared" ca="1" si="1568"/>
        <v>0</v>
      </c>
      <c r="AB388" s="37">
        <f t="shared" ca="1" si="1568"/>
        <v>0</v>
      </c>
      <c r="AC388" s="37">
        <f t="shared" ca="1" si="1568"/>
        <v>0</v>
      </c>
      <c r="AD388" s="37">
        <f t="shared" ca="1" si="1568"/>
        <v>0</v>
      </c>
      <c r="AE388" s="37">
        <f t="shared" ca="1" si="1568"/>
        <v>0</v>
      </c>
      <c r="AF388" s="37">
        <f t="shared" ca="1" si="1568"/>
        <v>0</v>
      </c>
      <c r="AG388" s="37">
        <f t="shared" ca="1" si="1568"/>
        <v>0</v>
      </c>
      <c r="AH388" s="37">
        <f t="shared" ca="1" si="1568"/>
        <v>0</v>
      </c>
      <c r="AI388" s="37">
        <f t="shared" ca="1" si="1568"/>
        <v>0</v>
      </c>
      <c r="AJ388" s="37">
        <f t="shared" ca="1" si="1568"/>
        <v>0</v>
      </c>
      <c r="AK388" s="37">
        <f t="shared" ca="1" si="1568"/>
        <v>0</v>
      </c>
      <c r="AL388" s="37">
        <f t="shared" ca="1" si="1568"/>
        <v>0</v>
      </c>
      <c r="AM388" s="37">
        <f t="shared" ca="1" si="1568"/>
        <v>0</v>
      </c>
      <c r="AN388" s="37">
        <f t="shared" ca="1" si="1568"/>
        <v>0</v>
      </c>
      <c r="AO388" s="37">
        <f t="shared" ca="1" si="1568"/>
        <v>0</v>
      </c>
      <c r="AP388" s="37">
        <f t="shared" ca="1" si="1568"/>
        <v>0</v>
      </c>
      <c r="AQ388" s="37">
        <f t="shared" ca="1" si="1568"/>
        <v>0</v>
      </c>
      <c r="AR388" s="37">
        <f t="shared" ca="1" si="1568"/>
        <v>0</v>
      </c>
      <c r="AS388" s="37">
        <f t="shared" ca="1" si="1568"/>
        <v>0</v>
      </c>
      <c r="AT388" s="37">
        <f t="shared" ca="1" si="1568"/>
        <v>0</v>
      </c>
      <c r="AU388" s="37">
        <f t="shared" ca="1" si="1568"/>
        <v>0</v>
      </c>
      <c r="AV388" s="37">
        <f t="shared" ca="1" si="1568"/>
        <v>0</v>
      </c>
      <c r="AW388" s="37">
        <f t="shared" ca="1" si="1568"/>
        <v>0</v>
      </c>
      <c r="AX388" s="37">
        <f t="shared" ca="1" si="1568"/>
        <v>0</v>
      </c>
      <c r="AY388" s="37">
        <f t="shared" ca="1" si="1568"/>
        <v>0</v>
      </c>
      <c r="AZ388" s="37">
        <f t="shared" ca="1" si="1568"/>
        <v>0</v>
      </c>
      <c r="BA388" s="37">
        <f t="shared" ca="1" si="1568"/>
        <v>0</v>
      </c>
      <c r="BB388" s="37">
        <f t="shared" ca="1" si="1568"/>
        <v>0</v>
      </c>
      <c r="BC388" s="37">
        <f t="shared" ca="1" si="1568"/>
        <v>0</v>
      </c>
      <c r="BD388" s="37">
        <f t="shared" ca="1" si="1568"/>
        <v>0</v>
      </c>
      <c r="BE388" s="37">
        <f t="shared" ca="1" si="1568"/>
        <v>0</v>
      </c>
      <c r="BF388" s="37">
        <f t="shared" ref="BF388:CK388" ca="1" si="1569">IF(BF378=0,0,BF383-SUM(BF386:BF387))</f>
        <v>0</v>
      </c>
      <c r="BG388" s="37">
        <f t="shared" ca="1" si="1569"/>
        <v>0</v>
      </c>
      <c r="BH388" s="37">
        <f t="shared" ca="1" si="1569"/>
        <v>0</v>
      </c>
      <c r="BI388" s="37">
        <f t="shared" ca="1" si="1569"/>
        <v>0</v>
      </c>
      <c r="BJ388" s="37">
        <f t="shared" ca="1" si="1569"/>
        <v>0</v>
      </c>
      <c r="BK388" s="37">
        <f t="shared" ca="1" si="1569"/>
        <v>0</v>
      </c>
      <c r="BL388" s="37">
        <f t="shared" ca="1" si="1569"/>
        <v>0</v>
      </c>
      <c r="BM388" s="37">
        <f t="shared" ca="1" si="1569"/>
        <v>0</v>
      </c>
      <c r="BN388" s="37">
        <f t="shared" ca="1" si="1569"/>
        <v>0</v>
      </c>
      <c r="BO388" s="37">
        <f t="shared" ca="1" si="1569"/>
        <v>0</v>
      </c>
      <c r="BP388" s="37">
        <f t="shared" ca="1" si="1569"/>
        <v>0</v>
      </c>
      <c r="BQ388" s="37">
        <f t="shared" ca="1" si="1569"/>
        <v>0</v>
      </c>
      <c r="BR388" s="37">
        <f t="shared" ca="1" si="1569"/>
        <v>0</v>
      </c>
      <c r="BS388" s="37">
        <f t="shared" ca="1" si="1569"/>
        <v>0</v>
      </c>
      <c r="BT388" s="37">
        <f t="shared" ca="1" si="1569"/>
        <v>0</v>
      </c>
      <c r="BU388" s="37">
        <f t="shared" ca="1" si="1569"/>
        <v>0</v>
      </c>
      <c r="BV388" s="37">
        <f t="shared" ca="1" si="1569"/>
        <v>0</v>
      </c>
      <c r="BW388" s="37">
        <f t="shared" ca="1" si="1569"/>
        <v>0</v>
      </c>
      <c r="BX388" s="37">
        <f t="shared" ca="1" si="1569"/>
        <v>0</v>
      </c>
      <c r="BY388" s="37">
        <f t="shared" ca="1" si="1569"/>
        <v>0</v>
      </c>
      <c r="BZ388" s="37">
        <f t="shared" ca="1" si="1569"/>
        <v>0</v>
      </c>
      <c r="CA388" s="37">
        <f t="shared" ca="1" si="1569"/>
        <v>0</v>
      </c>
      <c r="CB388" s="37">
        <f t="shared" ca="1" si="1569"/>
        <v>0</v>
      </c>
      <c r="CC388" s="37">
        <f t="shared" ca="1" si="1569"/>
        <v>0</v>
      </c>
      <c r="CD388" s="37">
        <f t="shared" ca="1" si="1569"/>
        <v>0</v>
      </c>
      <c r="CE388" s="37">
        <f t="shared" ca="1" si="1569"/>
        <v>0</v>
      </c>
      <c r="CF388" s="37">
        <f t="shared" ca="1" si="1569"/>
        <v>0</v>
      </c>
      <c r="CG388" s="37">
        <f t="shared" ca="1" si="1569"/>
        <v>0</v>
      </c>
      <c r="CH388" s="37">
        <f t="shared" ca="1" si="1569"/>
        <v>0</v>
      </c>
      <c r="CI388" s="37">
        <f t="shared" ca="1" si="1569"/>
        <v>0</v>
      </c>
      <c r="CJ388" s="37">
        <f t="shared" ca="1" si="1569"/>
        <v>0</v>
      </c>
      <c r="CK388" s="37">
        <f t="shared" ca="1" si="1569"/>
        <v>0</v>
      </c>
      <c r="CL388" s="37">
        <f t="shared" ref="CL388:CS388" ca="1" si="1570">IF(CL378=0,0,CL383-SUM(CL386:CL387))</f>
        <v>0</v>
      </c>
      <c r="CM388" s="37">
        <f t="shared" ca="1" si="1570"/>
        <v>0</v>
      </c>
      <c r="CN388" s="37">
        <f t="shared" ca="1" si="1570"/>
        <v>0</v>
      </c>
      <c r="CO388" s="37">
        <f t="shared" ca="1" si="1570"/>
        <v>0</v>
      </c>
      <c r="CP388" s="37">
        <f t="shared" ca="1" si="1570"/>
        <v>0</v>
      </c>
      <c r="CQ388" s="37">
        <f t="shared" ca="1" si="1570"/>
        <v>0</v>
      </c>
      <c r="CR388" s="37">
        <f t="shared" ca="1" si="1570"/>
        <v>0</v>
      </c>
      <c r="CS388" s="37">
        <f t="shared" ca="1" si="1570"/>
        <v>0</v>
      </c>
      <c r="CT388" s="37">
        <f t="shared" ref="CT388:DF388" ca="1" si="1571">IF(CT378=0,0,CT383-SUM(CT386:CT387))</f>
        <v>0</v>
      </c>
      <c r="CU388" s="37">
        <f t="shared" ca="1" si="1571"/>
        <v>0</v>
      </c>
      <c r="CV388" s="37">
        <f t="shared" ca="1" si="1571"/>
        <v>0</v>
      </c>
      <c r="CW388" s="37">
        <f t="shared" ca="1" si="1571"/>
        <v>0</v>
      </c>
      <c r="CX388" s="37">
        <f t="shared" ca="1" si="1571"/>
        <v>0</v>
      </c>
      <c r="CY388" s="37">
        <f t="shared" ca="1" si="1571"/>
        <v>0</v>
      </c>
      <c r="CZ388" s="37">
        <f t="shared" ca="1" si="1571"/>
        <v>0</v>
      </c>
      <c r="DA388" s="37">
        <f t="shared" ca="1" si="1571"/>
        <v>0</v>
      </c>
      <c r="DB388" s="37">
        <f t="shared" ca="1" si="1571"/>
        <v>0</v>
      </c>
      <c r="DC388" s="37">
        <f t="shared" ca="1" si="1571"/>
        <v>0</v>
      </c>
      <c r="DD388" s="37">
        <f t="shared" ca="1" si="1571"/>
        <v>0</v>
      </c>
      <c r="DE388" s="37">
        <f t="shared" ca="1" si="1571"/>
        <v>0</v>
      </c>
      <c r="DF388" s="37">
        <f t="shared" ca="1" si="1571"/>
        <v>0</v>
      </c>
      <c r="DG388" s="37">
        <f t="shared" ref="DG388:DK388" ca="1" si="1572">IF(DG378=0,0,DG383-SUM(DG386:DG387))</f>
        <v>0</v>
      </c>
      <c r="DH388" s="37">
        <f t="shared" ca="1" si="1572"/>
        <v>0</v>
      </c>
      <c r="DI388" s="37">
        <f t="shared" ca="1" si="1572"/>
        <v>0</v>
      </c>
      <c r="DJ388" s="37">
        <f t="shared" ca="1" si="1572"/>
        <v>0</v>
      </c>
      <c r="DK388" s="37">
        <f t="shared" ca="1" si="1572"/>
        <v>0</v>
      </c>
    </row>
    <row r="389" spans="25:115" x14ac:dyDescent="0.3">
      <c r="Y389" s="36">
        <v>4</v>
      </c>
      <c r="Z389" s="37" t="e">
        <f ca="1">IF(Z384=0,0,IF('MCA-ANNUAL RANK'!$B$9=0,0,Z384-SUM(Z386:Z388)))</f>
        <v>#VALUE!</v>
      </c>
      <c r="AA389" s="37" t="e">
        <f ca="1">IF(AA384=0,0,IF('MCA-ANNUAL RANK'!$B$9=0,0,AA384-SUM(AA386:AA388)))</f>
        <v>#VALUE!</v>
      </c>
      <c r="AB389" s="37" t="e">
        <f ca="1">IF(AB384=0,0,IF('MCA-ANNUAL RANK'!$B$9=0,0,AB384-SUM(AB386:AB388)))</f>
        <v>#VALUE!</v>
      </c>
      <c r="AC389" s="37" t="e">
        <f ca="1">IF(AC384=0,0,IF('MCA-ANNUAL RANK'!$B$9=0,0,AC384-SUM(AC386:AC388)))</f>
        <v>#VALUE!</v>
      </c>
      <c r="AD389" s="37" t="e">
        <f ca="1">IF(AD384=0,0,IF('MCA-ANNUAL RANK'!$B$9=0,0,AD384-SUM(AD386:AD388)))</f>
        <v>#VALUE!</v>
      </c>
      <c r="AE389" s="37" t="e">
        <f ca="1">IF(AE384=0,0,IF('MCA-ANNUAL RANK'!$B$9=0,0,AE384-SUM(AE386:AE388)))</f>
        <v>#VALUE!</v>
      </c>
      <c r="AF389" s="37" t="e">
        <f ca="1">IF(AF384=0,0,IF('MCA-ANNUAL RANK'!$B$9=0,0,AF384-SUM(AF386:AF388)))</f>
        <v>#VALUE!</v>
      </c>
      <c r="AG389" s="37" t="e">
        <f ca="1">IF(AG384=0,0,IF('MCA-ANNUAL RANK'!$B$9=0,0,AG384-SUM(AG386:AG388)))</f>
        <v>#VALUE!</v>
      </c>
      <c r="AH389" s="37" t="e">
        <f ca="1">IF(AH384=0,0,IF('MCA-ANNUAL RANK'!$B$9=0,0,AH384-SUM(AH386:AH388)))</f>
        <v>#VALUE!</v>
      </c>
      <c r="AI389" s="37" t="e">
        <f ca="1">IF(AI384=0,0,IF('MCA-ANNUAL RANK'!$B$9=0,0,AI384-SUM(AI386:AI388)))</f>
        <v>#VALUE!</v>
      </c>
      <c r="AJ389" s="37" t="e">
        <f ca="1">IF(AJ384=0,0,IF('MCA-ANNUAL RANK'!$B$9=0,0,AJ384-SUM(AJ386:AJ388)))</f>
        <v>#VALUE!</v>
      </c>
      <c r="AK389" s="37" t="e">
        <f ca="1">IF(AK384=0,0,IF('MCA-ANNUAL RANK'!$B$9=0,0,AK384-SUM(AK386:AK388)))</f>
        <v>#VALUE!</v>
      </c>
      <c r="AL389" s="37" t="e">
        <f ca="1">IF(AL384=0,0,IF('MCA-ANNUAL RANK'!$B$9=0,0,AL384-SUM(AL386:AL388)))</f>
        <v>#VALUE!</v>
      </c>
      <c r="AM389" s="37" t="e">
        <f ca="1">IF(AM384=0,0,IF('MCA-ANNUAL RANK'!$B$9=0,0,AM384-SUM(AM386:AM388)))</f>
        <v>#VALUE!</v>
      </c>
      <c r="AN389" s="37" t="e">
        <f ca="1">IF(AN384=0,0,IF('MCA-ANNUAL RANK'!$B$9=0,0,AN384-SUM(AN386:AN388)))</f>
        <v>#VALUE!</v>
      </c>
      <c r="AO389" s="37" t="e">
        <f ca="1">IF(AO384=0,0,IF('MCA-ANNUAL RANK'!$B$9=0,0,AO384-SUM(AO386:AO388)))</f>
        <v>#VALUE!</v>
      </c>
      <c r="AP389" s="37" t="e">
        <f ca="1">IF(AP384=0,0,IF('MCA-ANNUAL RANK'!$B$9=0,0,AP384-SUM(AP386:AP388)))</f>
        <v>#VALUE!</v>
      </c>
      <c r="AQ389" s="37" t="e">
        <f ca="1">IF(AQ384=0,0,IF('MCA-ANNUAL RANK'!$B$9=0,0,AQ384-SUM(AQ386:AQ388)))</f>
        <v>#VALUE!</v>
      </c>
      <c r="AR389" s="37" t="e">
        <f ca="1">IF(AR384=0,0,IF('MCA-ANNUAL RANK'!$B$9=0,0,AR384-SUM(AR386:AR388)))</f>
        <v>#VALUE!</v>
      </c>
      <c r="AS389" s="37" t="e">
        <f ca="1">IF(AS384=0,0,IF('MCA-ANNUAL RANK'!$B$9=0,0,AS384-SUM(AS386:AS388)))</f>
        <v>#VALUE!</v>
      </c>
      <c r="AT389" s="37" t="e">
        <f ca="1">IF(AT384=0,0,IF('MCA-ANNUAL RANK'!$B$9=0,0,AT384-SUM(AT386:AT388)))</f>
        <v>#VALUE!</v>
      </c>
      <c r="AU389" s="37" t="e">
        <f ca="1">IF(AU384=0,0,IF('MCA-ANNUAL RANK'!$B$9=0,0,AU384-SUM(AU386:AU388)))</f>
        <v>#VALUE!</v>
      </c>
      <c r="AV389" s="37" t="e">
        <f ca="1">IF(AV384=0,0,IF('MCA-ANNUAL RANK'!$B$9=0,0,AV384-SUM(AV386:AV388)))</f>
        <v>#VALUE!</v>
      </c>
      <c r="AW389" s="37" t="e">
        <f ca="1">IF(AW384=0,0,IF('MCA-ANNUAL RANK'!$B$9=0,0,AW384-SUM(AW386:AW388)))</f>
        <v>#VALUE!</v>
      </c>
      <c r="AX389" s="37" t="e">
        <f ca="1">IF(AX384=0,0,IF('MCA-ANNUAL RANK'!$B$9=0,0,AX384-SUM(AX386:AX388)))</f>
        <v>#VALUE!</v>
      </c>
      <c r="AY389" s="37" t="e">
        <f ca="1">IF(AY384=0,0,IF('MCA-ANNUAL RANK'!$B$9=0,0,AY384-SUM(AY386:AY388)))</f>
        <v>#VALUE!</v>
      </c>
      <c r="AZ389" s="37" t="e">
        <f ca="1">IF(AZ384=0,0,IF('MCA-ANNUAL RANK'!$B$9=0,0,AZ384-SUM(AZ386:AZ388)))</f>
        <v>#VALUE!</v>
      </c>
      <c r="BA389" s="37" t="e">
        <f ca="1">IF(BA384=0,0,IF('MCA-ANNUAL RANK'!$B$9=0,0,BA384-SUM(BA386:BA388)))</f>
        <v>#VALUE!</v>
      </c>
      <c r="BB389" s="37" t="e">
        <f ca="1">IF(BB384=0,0,IF('MCA-ANNUAL RANK'!$B$9=0,0,BB384-SUM(BB386:BB388)))</f>
        <v>#VALUE!</v>
      </c>
      <c r="BC389" s="37" t="e">
        <f ca="1">IF(BC384=0,0,IF('MCA-ANNUAL RANK'!$B$9=0,0,BC384-SUM(BC386:BC388)))</f>
        <v>#VALUE!</v>
      </c>
      <c r="BD389" s="37" t="e">
        <f ca="1">IF(BD384=0,0,IF('MCA-ANNUAL RANK'!$B$9=0,0,BD384-SUM(BD386:BD388)))</f>
        <v>#VALUE!</v>
      </c>
      <c r="BE389" s="37" t="e">
        <f ca="1">IF(BE384=0,0,IF('MCA-ANNUAL RANK'!$B$9=0,0,BE384-SUM(BE386:BE388)))</f>
        <v>#VALUE!</v>
      </c>
      <c r="BF389" s="37" t="e">
        <f ca="1">IF(BF384=0,0,IF('MCA-ANNUAL RANK'!$B$9=0,0,BF384-SUM(BF386:BF388)))</f>
        <v>#VALUE!</v>
      </c>
      <c r="BG389" s="37" t="e">
        <f ca="1">IF(BG384=0,0,IF('MCA-ANNUAL RANK'!$B$9=0,0,BG384-SUM(BG386:BG388)))</f>
        <v>#VALUE!</v>
      </c>
      <c r="BH389" s="37" t="e">
        <f ca="1">IF(BH384=0,0,IF('MCA-ANNUAL RANK'!$B$9=0,0,BH384-SUM(BH386:BH388)))</f>
        <v>#VALUE!</v>
      </c>
      <c r="BI389" s="37" t="e">
        <f ca="1">IF(BI384=0,0,IF('MCA-ANNUAL RANK'!$B$9=0,0,BI384-SUM(BI386:BI388)))</f>
        <v>#VALUE!</v>
      </c>
      <c r="BJ389" s="37" t="e">
        <f ca="1">IF(BJ384=0,0,IF('MCA-ANNUAL RANK'!$B$9=0,0,BJ384-SUM(BJ386:BJ388)))</f>
        <v>#VALUE!</v>
      </c>
      <c r="BK389" s="37" t="e">
        <f ca="1">IF(BK384=0,0,IF('MCA-ANNUAL RANK'!$B$9=0,0,BK384-SUM(BK386:BK388)))</f>
        <v>#VALUE!</v>
      </c>
      <c r="BL389" s="37" t="e">
        <f ca="1">IF(BL384=0,0,IF('MCA-ANNUAL RANK'!$B$9=0,0,BL384-SUM(BL386:BL388)))</f>
        <v>#VALUE!</v>
      </c>
      <c r="BM389" s="37" t="e">
        <f ca="1">IF(BM384=0,0,IF('MCA-ANNUAL RANK'!$B$9=0,0,BM384-SUM(BM386:BM388)))</f>
        <v>#VALUE!</v>
      </c>
      <c r="BN389" s="37" t="e">
        <f ca="1">IF(BN384=0,0,IF('MCA-ANNUAL RANK'!$B$9=0,0,BN384-SUM(BN386:BN388)))</f>
        <v>#VALUE!</v>
      </c>
      <c r="BO389" s="37" t="e">
        <f ca="1">IF(BO384=0,0,IF('MCA-ANNUAL RANK'!$B$9=0,0,BO384-SUM(BO386:BO388)))</f>
        <v>#VALUE!</v>
      </c>
      <c r="BP389" s="37" t="e">
        <f ca="1">IF(BP384=0,0,IF('MCA-ANNUAL RANK'!$B$9=0,0,BP384-SUM(BP386:BP388)))</f>
        <v>#VALUE!</v>
      </c>
      <c r="BQ389" s="37" t="e">
        <f ca="1">IF(BQ384=0,0,IF('MCA-ANNUAL RANK'!$B$9=0,0,BQ384-SUM(BQ386:BQ388)))</f>
        <v>#VALUE!</v>
      </c>
      <c r="BR389" s="37" t="e">
        <f ca="1">IF(BR384=0,0,IF('MCA-ANNUAL RANK'!$B$9=0,0,BR384-SUM(BR386:BR388)))</f>
        <v>#VALUE!</v>
      </c>
      <c r="BS389" s="37" t="e">
        <f ca="1">IF(BS384=0,0,IF('MCA-ANNUAL RANK'!$B$9=0,0,BS384-SUM(BS386:BS388)))</f>
        <v>#VALUE!</v>
      </c>
      <c r="BT389" s="37" t="e">
        <f ca="1">IF(BT384=0,0,IF('MCA-ANNUAL RANK'!$B$9=0,0,BT384-SUM(BT386:BT388)))</f>
        <v>#VALUE!</v>
      </c>
      <c r="BU389" s="37" t="e">
        <f ca="1">IF(BU384=0,0,IF('MCA-ANNUAL RANK'!$B$9=0,0,BU384-SUM(BU386:BU388)))</f>
        <v>#VALUE!</v>
      </c>
      <c r="BV389" s="37" t="e">
        <f ca="1">IF(BV384=0,0,IF('MCA-ANNUAL RANK'!$B$9=0,0,BV384-SUM(BV386:BV388)))</f>
        <v>#VALUE!</v>
      </c>
      <c r="BW389" s="37" t="e">
        <f ca="1">IF(BW384=0,0,IF('MCA-ANNUAL RANK'!$B$9=0,0,BW384-SUM(BW386:BW388)))</f>
        <v>#VALUE!</v>
      </c>
      <c r="BX389" s="37" t="e">
        <f ca="1">IF(BX384=0,0,IF('MCA-ANNUAL RANK'!$B$9=0,0,BX384-SUM(BX386:BX388)))</f>
        <v>#VALUE!</v>
      </c>
      <c r="BY389" s="37" t="e">
        <f ca="1">IF(BY384=0,0,IF('MCA-ANNUAL RANK'!$B$9=0,0,BY384-SUM(BY386:BY388)))</f>
        <v>#VALUE!</v>
      </c>
      <c r="BZ389" s="37" t="e">
        <f ca="1">IF(BZ384=0,0,IF('MCA-ANNUAL RANK'!$B$9=0,0,BZ384-SUM(BZ386:BZ388)))</f>
        <v>#VALUE!</v>
      </c>
      <c r="CA389" s="37" t="e">
        <f ca="1">IF(CA384=0,0,IF('MCA-ANNUAL RANK'!$B$9=0,0,CA384-SUM(CA386:CA388)))</f>
        <v>#VALUE!</v>
      </c>
      <c r="CB389" s="37" t="e">
        <f ca="1">IF(CB384=0,0,IF('MCA-ANNUAL RANK'!$B$9=0,0,CB384-SUM(CB386:CB388)))</f>
        <v>#VALUE!</v>
      </c>
      <c r="CC389" s="37" t="e">
        <f ca="1">IF(CC384=0,0,IF('MCA-ANNUAL RANK'!$B$9=0,0,CC384-SUM(CC386:CC388)))</f>
        <v>#VALUE!</v>
      </c>
      <c r="CD389" s="37" t="e">
        <f ca="1">IF(CD384=0,0,IF('MCA-ANNUAL RANK'!$B$9=0,0,CD384-SUM(CD386:CD388)))</f>
        <v>#VALUE!</v>
      </c>
      <c r="CE389" s="37" t="e">
        <f ca="1">IF(CE384=0,0,IF('MCA-ANNUAL RANK'!$B$9=0,0,CE384-SUM(CE386:CE388)))</f>
        <v>#VALUE!</v>
      </c>
      <c r="CF389" s="37" t="e">
        <f ca="1">IF(CF384=0,0,IF('MCA-ANNUAL RANK'!$B$9=0,0,CF384-SUM(CF386:CF388)))</f>
        <v>#VALUE!</v>
      </c>
      <c r="CG389" s="37" t="e">
        <f ca="1">IF(CG384=0,0,IF('MCA-ANNUAL RANK'!$B$9=0,0,CG384-SUM(CG386:CG388)))</f>
        <v>#VALUE!</v>
      </c>
      <c r="CH389" s="37" t="e">
        <f ca="1">IF(CH384=0,0,IF('MCA-ANNUAL RANK'!$B$9=0,0,CH384-SUM(CH386:CH388)))</f>
        <v>#VALUE!</v>
      </c>
      <c r="CI389" s="37" t="e">
        <f ca="1">IF(CI384=0,0,IF('MCA-ANNUAL RANK'!$B$9=0,0,CI384-SUM(CI386:CI388)))</f>
        <v>#VALUE!</v>
      </c>
      <c r="CJ389" s="37" t="e">
        <f ca="1">IF(CJ384=0,0,IF('MCA-ANNUAL RANK'!$B$9=0,0,CJ384-SUM(CJ386:CJ388)))</f>
        <v>#VALUE!</v>
      </c>
      <c r="CK389" s="37" t="e">
        <f ca="1">IF(CK384=0,0,IF('MCA-ANNUAL RANK'!$B$9=0,0,CK384-SUM(CK386:CK388)))</f>
        <v>#VALUE!</v>
      </c>
      <c r="CL389" s="37" t="e">
        <f ca="1">IF(CL384=0,0,IF('MCA-ANNUAL RANK'!$B$9=0,0,CL384-SUM(CL386:CL388)))</f>
        <v>#VALUE!</v>
      </c>
      <c r="CM389" s="37" t="e">
        <f ca="1">IF(CM384=0,0,IF('MCA-ANNUAL RANK'!$B$9=0,0,CM384-SUM(CM386:CM388)))</f>
        <v>#VALUE!</v>
      </c>
      <c r="CN389" s="37" t="e">
        <f ca="1">IF(CN384=0,0,IF('MCA-ANNUAL RANK'!$B$9=0,0,CN384-SUM(CN386:CN388)))</f>
        <v>#VALUE!</v>
      </c>
      <c r="CO389" s="37" t="e">
        <f ca="1">IF(CO384=0,0,IF('MCA-ANNUAL RANK'!$B$9=0,0,CO384-SUM(CO386:CO388)))</f>
        <v>#VALUE!</v>
      </c>
      <c r="CP389" s="37" t="e">
        <f ca="1">IF(CP384=0,0,IF('MCA-ANNUAL RANK'!$B$9=0,0,CP384-SUM(CP386:CP388)))</f>
        <v>#VALUE!</v>
      </c>
      <c r="CQ389" s="37" t="e">
        <f ca="1">IF(CQ384=0,0,IF('MCA-ANNUAL RANK'!$B$9=0,0,CQ384-SUM(CQ386:CQ388)))</f>
        <v>#VALUE!</v>
      </c>
      <c r="CR389" s="37" t="e">
        <f ca="1">IF(CR384=0,0,IF('MCA-ANNUAL RANK'!$B$9=0,0,CR384-SUM(CR386:CR388)))</f>
        <v>#VALUE!</v>
      </c>
      <c r="CS389" s="37" t="e">
        <f ca="1">IF(CS384=0,0,IF('MCA-ANNUAL RANK'!$B$9=0,0,CS384-SUM(CS386:CS388)))</f>
        <v>#VALUE!</v>
      </c>
      <c r="CT389" s="37" t="e">
        <f ca="1">IF(CT384=0,0,IF('MCA-ANNUAL RANK'!$B$9=0,0,CT384-SUM(CT386:CT388)))</f>
        <v>#VALUE!</v>
      </c>
      <c r="CU389" s="37" t="e">
        <f ca="1">IF(CU384=0,0,IF('MCA-ANNUAL RANK'!$B$9=0,0,CU384-SUM(CU386:CU388)))</f>
        <v>#VALUE!</v>
      </c>
      <c r="CV389" s="37" t="e">
        <f ca="1">IF(CV384=0,0,IF('MCA-ANNUAL RANK'!$B$9=0,0,CV384-SUM(CV386:CV388)))</f>
        <v>#VALUE!</v>
      </c>
      <c r="CW389" s="37" t="e">
        <f ca="1">IF(CW384=0,0,IF('MCA-ANNUAL RANK'!$B$9=0,0,CW384-SUM(CW386:CW388)))</f>
        <v>#VALUE!</v>
      </c>
      <c r="CX389" s="37" t="e">
        <f ca="1">IF(CX384=0,0,IF('MCA-ANNUAL RANK'!$B$9=0,0,CX384-SUM(CX386:CX388)))</f>
        <v>#VALUE!</v>
      </c>
      <c r="CY389" s="37" t="e">
        <f ca="1">IF(CY384=0,0,IF('MCA-ANNUAL RANK'!$B$9=0,0,CY384-SUM(CY386:CY388)))</f>
        <v>#VALUE!</v>
      </c>
      <c r="CZ389" s="37" t="e">
        <f ca="1">IF(CZ384=0,0,IF('MCA-ANNUAL RANK'!$B$9=0,0,CZ384-SUM(CZ386:CZ388)))</f>
        <v>#VALUE!</v>
      </c>
      <c r="DA389" s="37" t="e">
        <f ca="1">IF(DA384=0,0,IF('MCA-ANNUAL RANK'!$B$9=0,0,DA384-SUM(DA386:DA388)))</f>
        <v>#VALUE!</v>
      </c>
      <c r="DB389" s="37" t="e">
        <f ca="1">IF(DB384=0,0,IF('MCA-ANNUAL RANK'!$B$9=0,0,DB384-SUM(DB386:DB388)))</f>
        <v>#VALUE!</v>
      </c>
      <c r="DC389" s="37" t="e">
        <f ca="1">IF(DC384=0,0,IF('MCA-ANNUAL RANK'!$B$9=0,0,DC384-SUM(DC386:DC388)))</f>
        <v>#VALUE!</v>
      </c>
      <c r="DD389" s="37" t="e">
        <f ca="1">IF(DD384=0,0,IF('MCA-ANNUAL RANK'!$B$9=0,0,DD384-SUM(DD386:DD388)))</f>
        <v>#VALUE!</v>
      </c>
      <c r="DE389" s="37" t="e">
        <f ca="1">IF(DE384=0,0,IF('MCA-ANNUAL RANK'!$B$9=0,0,DE384-SUM(DE386:DE388)))</f>
        <v>#VALUE!</v>
      </c>
      <c r="DF389" s="37" t="e">
        <f ca="1">IF(DF384=0,0,IF('MCA-ANNUAL RANK'!$B$9=0,0,DF384-SUM(DF386:DF388)))</f>
        <v>#VALUE!</v>
      </c>
      <c r="DG389" s="37" t="e">
        <f ca="1">IF(DG384=0,0,IF('MCA-ANNUAL RANK'!$B$9=0,0,DG384-SUM(DG386:DG388)))</f>
        <v>#VALUE!</v>
      </c>
      <c r="DH389" s="37" t="e">
        <f ca="1">IF(DH384=0,0,IF('MCA-ANNUAL RANK'!$B$9=0,0,DH384-SUM(DH386:DH388)))</f>
        <v>#VALUE!</v>
      </c>
      <c r="DI389" s="37" t="e">
        <f ca="1">IF(DI384=0,0,IF('MCA-ANNUAL RANK'!$B$9=0,0,DI384-SUM(DI386:DI388)))</f>
        <v>#VALUE!</v>
      </c>
      <c r="DJ389" s="37" t="e">
        <f ca="1">IF(DJ384=0,0,IF('MCA-ANNUAL RANK'!$B$9=0,0,DJ384-SUM(DJ386:DJ388)))</f>
        <v>#VALUE!</v>
      </c>
      <c r="DK389" s="37" t="e">
        <f ca="1">IF(DK384=0,0,IF('MCA-ANNUAL RANK'!$B$9=0,0,DK384-SUM(DK386:DK388)))</f>
        <v>#VALUE!</v>
      </c>
    </row>
    <row r="390" spans="25:115" x14ac:dyDescent="0.3">
      <c r="Z390" s="37"/>
    </row>
    <row r="391" spans="25:115" x14ac:dyDescent="0.3">
      <c r="Y391" s="41" t="s">
        <v>183</v>
      </c>
      <c r="Z391" s="37">
        <v>1</v>
      </c>
      <c r="AA391" s="38">
        <f>1+Z391</f>
        <v>2</v>
      </c>
      <c r="AB391" s="38">
        <f t="shared" ref="AB391:CM391" si="1573">1+AA391</f>
        <v>3</v>
      </c>
      <c r="AC391" s="38">
        <f t="shared" si="1573"/>
        <v>4</v>
      </c>
      <c r="AD391" s="38">
        <f t="shared" si="1573"/>
        <v>5</v>
      </c>
      <c r="AE391" s="38">
        <f t="shared" si="1573"/>
        <v>6</v>
      </c>
      <c r="AF391" s="38">
        <f t="shared" si="1573"/>
        <v>7</v>
      </c>
      <c r="AG391" s="38">
        <f t="shared" si="1573"/>
        <v>8</v>
      </c>
      <c r="AH391" s="38">
        <f t="shared" si="1573"/>
        <v>9</v>
      </c>
      <c r="AI391" s="38">
        <f t="shared" si="1573"/>
        <v>10</v>
      </c>
      <c r="AJ391" s="38">
        <f t="shared" si="1573"/>
        <v>11</v>
      </c>
      <c r="AK391" s="38">
        <f t="shared" si="1573"/>
        <v>12</v>
      </c>
      <c r="AL391" s="38">
        <f t="shared" si="1573"/>
        <v>13</v>
      </c>
      <c r="AM391" s="38">
        <f t="shared" si="1573"/>
        <v>14</v>
      </c>
      <c r="AN391" s="38">
        <f t="shared" si="1573"/>
        <v>15</v>
      </c>
      <c r="AO391" s="38">
        <f t="shared" si="1573"/>
        <v>16</v>
      </c>
      <c r="AP391" s="38">
        <f t="shared" si="1573"/>
        <v>17</v>
      </c>
      <c r="AQ391" s="38">
        <f t="shared" si="1573"/>
        <v>18</v>
      </c>
      <c r="AR391" s="38">
        <f t="shared" si="1573"/>
        <v>19</v>
      </c>
      <c r="AS391" s="38">
        <f t="shared" si="1573"/>
        <v>20</v>
      </c>
      <c r="AT391" s="38">
        <f t="shared" si="1573"/>
        <v>21</v>
      </c>
      <c r="AU391" s="38">
        <f t="shared" si="1573"/>
        <v>22</v>
      </c>
      <c r="AV391" s="38">
        <f t="shared" si="1573"/>
        <v>23</v>
      </c>
      <c r="AW391" s="38">
        <f t="shared" si="1573"/>
        <v>24</v>
      </c>
      <c r="AX391" s="38">
        <f t="shared" si="1573"/>
        <v>25</v>
      </c>
      <c r="AY391" s="38">
        <f t="shared" si="1573"/>
        <v>26</v>
      </c>
      <c r="AZ391" s="38">
        <f t="shared" si="1573"/>
        <v>27</v>
      </c>
      <c r="BA391" s="38">
        <f t="shared" si="1573"/>
        <v>28</v>
      </c>
      <c r="BB391" s="38">
        <f t="shared" si="1573"/>
        <v>29</v>
      </c>
      <c r="BC391" s="38">
        <f t="shared" si="1573"/>
        <v>30</v>
      </c>
      <c r="BD391" s="38">
        <f t="shared" si="1573"/>
        <v>31</v>
      </c>
      <c r="BE391" s="38">
        <f t="shared" si="1573"/>
        <v>32</v>
      </c>
      <c r="BF391" s="38">
        <f t="shared" si="1573"/>
        <v>33</v>
      </c>
      <c r="BG391" s="38">
        <f t="shared" si="1573"/>
        <v>34</v>
      </c>
      <c r="BH391" s="38">
        <f t="shared" si="1573"/>
        <v>35</v>
      </c>
      <c r="BI391" s="38">
        <f t="shared" si="1573"/>
        <v>36</v>
      </c>
      <c r="BJ391" s="38">
        <f t="shared" si="1573"/>
        <v>37</v>
      </c>
      <c r="BK391" s="38">
        <f t="shared" si="1573"/>
        <v>38</v>
      </c>
      <c r="BL391" s="38">
        <f t="shared" si="1573"/>
        <v>39</v>
      </c>
      <c r="BM391" s="38">
        <f t="shared" si="1573"/>
        <v>40</v>
      </c>
      <c r="BN391" s="38">
        <f t="shared" si="1573"/>
        <v>41</v>
      </c>
      <c r="BO391" s="38">
        <f t="shared" si="1573"/>
        <v>42</v>
      </c>
      <c r="BP391" s="38">
        <f t="shared" si="1573"/>
        <v>43</v>
      </c>
      <c r="BQ391" s="38">
        <f t="shared" si="1573"/>
        <v>44</v>
      </c>
      <c r="BR391" s="38">
        <f t="shared" si="1573"/>
        <v>45</v>
      </c>
      <c r="BS391" s="38">
        <f t="shared" si="1573"/>
        <v>46</v>
      </c>
      <c r="BT391" s="38">
        <f t="shared" si="1573"/>
        <v>47</v>
      </c>
      <c r="BU391" s="38">
        <f t="shared" si="1573"/>
        <v>48</v>
      </c>
      <c r="BV391" s="38">
        <f t="shared" si="1573"/>
        <v>49</v>
      </c>
      <c r="BW391" s="38">
        <f t="shared" si="1573"/>
        <v>50</v>
      </c>
      <c r="BX391" s="38">
        <f t="shared" si="1573"/>
        <v>51</v>
      </c>
      <c r="BY391" s="38">
        <f t="shared" si="1573"/>
        <v>52</v>
      </c>
      <c r="BZ391" s="38">
        <f t="shared" si="1573"/>
        <v>53</v>
      </c>
      <c r="CA391" s="38">
        <f t="shared" si="1573"/>
        <v>54</v>
      </c>
      <c r="CB391" s="38">
        <f t="shared" si="1573"/>
        <v>55</v>
      </c>
      <c r="CC391" s="38">
        <f t="shared" si="1573"/>
        <v>56</v>
      </c>
      <c r="CD391" s="38">
        <f t="shared" si="1573"/>
        <v>57</v>
      </c>
      <c r="CE391" s="38">
        <f t="shared" si="1573"/>
        <v>58</v>
      </c>
      <c r="CF391" s="38">
        <f t="shared" si="1573"/>
        <v>59</v>
      </c>
      <c r="CG391" s="38">
        <f t="shared" si="1573"/>
        <v>60</v>
      </c>
      <c r="CH391" s="38">
        <f t="shared" si="1573"/>
        <v>61</v>
      </c>
      <c r="CI391" s="38">
        <f t="shared" si="1573"/>
        <v>62</v>
      </c>
      <c r="CJ391" s="38">
        <f t="shared" si="1573"/>
        <v>63</v>
      </c>
      <c r="CK391" s="38">
        <f t="shared" si="1573"/>
        <v>64</v>
      </c>
      <c r="CL391" s="38">
        <f t="shared" si="1573"/>
        <v>65</v>
      </c>
      <c r="CM391" s="38">
        <f t="shared" si="1573"/>
        <v>66</v>
      </c>
      <c r="CN391" s="38">
        <f t="shared" ref="CN391:DJ391" si="1574">1+CM391</f>
        <v>67</v>
      </c>
      <c r="CO391" s="38">
        <f t="shared" si="1574"/>
        <v>68</v>
      </c>
      <c r="CP391" s="38">
        <f t="shared" si="1574"/>
        <v>69</v>
      </c>
      <c r="CQ391" s="38">
        <f t="shared" si="1574"/>
        <v>70</v>
      </c>
      <c r="CR391" s="38">
        <f t="shared" si="1574"/>
        <v>71</v>
      </c>
      <c r="CS391" s="38">
        <f t="shared" si="1574"/>
        <v>72</v>
      </c>
      <c r="CT391" s="38">
        <f t="shared" si="1574"/>
        <v>73</v>
      </c>
      <c r="CU391" s="38">
        <f t="shared" si="1574"/>
        <v>74</v>
      </c>
      <c r="CV391" s="38">
        <f t="shared" si="1574"/>
        <v>75</v>
      </c>
      <c r="CW391" s="38">
        <f t="shared" si="1574"/>
        <v>76</v>
      </c>
      <c r="CX391" s="38">
        <f t="shared" si="1574"/>
        <v>77</v>
      </c>
      <c r="CY391" s="38">
        <f t="shared" si="1574"/>
        <v>78</v>
      </c>
      <c r="CZ391" s="38">
        <f t="shared" si="1574"/>
        <v>79</v>
      </c>
      <c r="DA391" s="38">
        <f t="shared" si="1574"/>
        <v>80</v>
      </c>
      <c r="DB391" s="38">
        <f t="shared" si="1574"/>
        <v>81</v>
      </c>
      <c r="DC391" s="38">
        <f t="shared" si="1574"/>
        <v>82</v>
      </c>
      <c r="DD391" s="38">
        <f t="shared" si="1574"/>
        <v>83</v>
      </c>
      <c r="DE391" s="38">
        <f t="shared" si="1574"/>
        <v>84</v>
      </c>
      <c r="DF391" s="38">
        <f t="shared" si="1574"/>
        <v>85</v>
      </c>
      <c r="DG391" s="38">
        <f t="shared" si="1574"/>
        <v>86</v>
      </c>
      <c r="DH391" s="38">
        <f t="shared" si="1574"/>
        <v>87</v>
      </c>
      <c r="DI391" s="38">
        <f t="shared" si="1574"/>
        <v>88</v>
      </c>
      <c r="DJ391" s="38">
        <f t="shared" si="1574"/>
        <v>89</v>
      </c>
      <c r="DK391" s="38">
        <f>1+DJ391</f>
        <v>90</v>
      </c>
    </row>
    <row r="392" spans="25:115" x14ac:dyDescent="0.3">
      <c r="Y392" s="36">
        <v>1</v>
      </c>
      <c r="Z392" s="37" t="str">
        <f t="array" aca="1" ref="Z392" ca="1">IF($W$371=0,0,INDEX(MCA!$AQ$6:$AQ$365,Calculation!Z$391*Calculation!$Y392))</f>
        <v>-</v>
      </c>
      <c r="AA392" s="37" t="str">
        <f t="array" aca="1" ref="AA392" ca="1">IF($W$371=0,0,INDEX(MCA!$AQ$6:$AQ$365,Calculation!AA$391*Calculation!$Y392))</f>
        <v>-</v>
      </c>
      <c r="AB392" s="37" t="str">
        <f t="array" aca="1" ref="AB392" ca="1">IF($W$371=0,0,INDEX(MCA!$AQ$6:$AQ$365,Calculation!AB$391*Calculation!$Y392))</f>
        <v>-</v>
      </c>
      <c r="AC392" s="37" t="str">
        <f t="array" aca="1" ref="AC392" ca="1">IF($W$371=0,0,INDEX(MCA!$AQ$6:$AQ$365,Calculation!AC$391*Calculation!$Y392))</f>
        <v>-</v>
      </c>
      <c r="AD392" s="37" t="str">
        <f t="array" aca="1" ref="AD392" ca="1">IF($W$371=0,0,INDEX(MCA!$AQ$6:$AQ$365,Calculation!AD$391*Calculation!$Y392))</f>
        <v>-</v>
      </c>
      <c r="AE392" s="37" t="str">
        <f t="array" aca="1" ref="AE392" ca="1">IF($W$371=0,0,INDEX(MCA!$AQ$6:$AQ$365,Calculation!AE$391*Calculation!$Y392))</f>
        <v>-</v>
      </c>
      <c r="AF392" s="37" t="str">
        <f t="array" aca="1" ref="AF392" ca="1">IF($W$371=0,0,INDEX(MCA!$AQ$6:$AQ$365,Calculation!AF$391*Calculation!$Y392))</f>
        <v>-</v>
      </c>
      <c r="AG392" s="37" t="str">
        <f t="array" aca="1" ref="AG392" ca="1">IF($W$371=0,0,INDEX(MCA!$AQ$6:$AQ$365,Calculation!AG$391*Calculation!$Y392))</f>
        <v>-</v>
      </c>
      <c r="AH392" s="37" t="str">
        <f t="array" aca="1" ref="AH392" ca="1">IF($W$371=0,0,INDEX(MCA!$AQ$6:$AQ$365,Calculation!AH$391*Calculation!$Y392))</f>
        <v>-</v>
      </c>
      <c r="AI392" s="37" t="str">
        <f t="array" aca="1" ref="AI392" ca="1">IF($W$371=0,0,INDEX(MCA!$AQ$6:$AQ$365,Calculation!AI$391*Calculation!$Y392))</f>
        <v>-</v>
      </c>
      <c r="AJ392" s="37" t="str">
        <f t="array" aca="1" ref="AJ392" ca="1">IF($W$371=0,0,INDEX(MCA!$AQ$6:$AQ$365,Calculation!AJ$391*Calculation!$Y392))</f>
        <v>-</v>
      </c>
      <c r="AK392" s="37" t="str">
        <f t="array" aca="1" ref="AK392" ca="1">IF($W$371=0,0,INDEX(MCA!$AQ$6:$AQ$365,Calculation!AK$391*Calculation!$Y392))</f>
        <v>-</v>
      </c>
      <c r="AL392" s="37" t="str">
        <f t="array" aca="1" ref="AL392" ca="1">IF($W$371=0,0,INDEX(MCA!$AQ$6:$AQ$365,Calculation!AL$391*Calculation!$Y392))</f>
        <v>-</v>
      </c>
      <c r="AM392" s="37" t="str">
        <f t="array" aca="1" ref="AM392" ca="1">IF($W$371=0,0,INDEX(MCA!$AQ$6:$AQ$365,Calculation!AM$391*Calculation!$Y392))</f>
        <v>-</v>
      </c>
      <c r="AN392" s="37" t="str">
        <f t="array" aca="1" ref="AN392" ca="1">IF($W$371=0,0,INDEX(MCA!$AQ$6:$AQ$365,Calculation!AN$391*Calculation!$Y392))</f>
        <v>-</v>
      </c>
      <c r="AO392" s="37" t="str">
        <f t="array" aca="1" ref="AO392" ca="1">IF($W$371=0,0,INDEX(MCA!$AQ$6:$AQ$365,Calculation!AO$391*Calculation!$Y392))</f>
        <v>-</v>
      </c>
      <c r="AP392" s="37" t="str">
        <f t="array" aca="1" ref="AP392" ca="1">IF($W$371=0,0,INDEX(MCA!$AQ$6:$AQ$365,Calculation!AP$391*Calculation!$Y392))</f>
        <v>-</v>
      </c>
      <c r="AQ392" s="37" t="str">
        <f t="array" aca="1" ref="AQ392" ca="1">IF($W$371=0,0,INDEX(MCA!$AQ$6:$AQ$365,Calculation!AQ$391*Calculation!$Y392))</f>
        <v>-</v>
      </c>
      <c r="AR392" s="37" t="str">
        <f t="array" aca="1" ref="AR392" ca="1">IF($W$371=0,0,INDEX(MCA!$AQ$6:$AQ$365,Calculation!AR$391*Calculation!$Y392))</f>
        <v>-</v>
      </c>
      <c r="AS392" s="37" t="str">
        <f t="array" aca="1" ref="AS392" ca="1">IF($W$371=0,0,INDEX(MCA!$AQ$6:$AQ$365,Calculation!AS$391*Calculation!$Y392))</f>
        <v>-</v>
      </c>
      <c r="AT392" s="37" t="str">
        <f t="array" aca="1" ref="AT392" ca="1">IF($W$371=0,0,INDEX(MCA!$AQ$6:$AQ$365,Calculation!AT$391*Calculation!$Y392))</f>
        <v>-</v>
      </c>
      <c r="AU392" s="37" t="str">
        <f t="array" aca="1" ref="AU392" ca="1">IF($W$371=0,0,INDEX(MCA!$AQ$6:$AQ$365,Calculation!AU$391*Calculation!$Y392))</f>
        <v>-</v>
      </c>
      <c r="AV392" s="37" t="str">
        <f t="array" aca="1" ref="AV392" ca="1">IF($W$371=0,0,INDEX(MCA!$AQ$6:$AQ$365,Calculation!AV$391*Calculation!$Y392))</f>
        <v>-</v>
      </c>
      <c r="AW392" s="37" t="str">
        <f t="array" aca="1" ref="AW392" ca="1">IF($W$371=0,0,INDEX(MCA!$AQ$6:$AQ$365,Calculation!AW$391*Calculation!$Y392))</f>
        <v>-</v>
      </c>
      <c r="AX392" s="37" t="str">
        <f t="array" aca="1" ref="AX392" ca="1">IF($W$371=0,0,INDEX(MCA!$AQ$6:$AQ$365,Calculation!AX$391*Calculation!$Y392))</f>
        <v>-</v>
      </c>
      <c r="AY392" s="37" t="str">
        <f t="array" aca="1" ref="AY392" ca="1">IF($W$371=0,0,INDEX(MCA!$AQ$6:$AQ$365,Calculation!AY$391*Calculation!$Y392))</f>
        <v>-</v>
      </c>
      <c r="AZ392" s="37" t="str">
        <f t="array" aca="1" ref="AZ392" ca="1">IF($W$371=0,0,INDEX(MCA!$AQ$6:$AQ$365,Calculation!AZ$391*Calculation!$Y392))</f>
        <v>-</v>
      </c>
      <c r="BA392" s="37" t="str">
        <f t="array" aca="1" ref="BA392" ca="1">IF($W$371=0,0,INDEX(MCA!$AQ$6:$AQ$365,Calculation!BA$391*Calculation!$Y392))</f>
        <v>-</v>
      </c>
      <c r="BB392" s="37" t="str">
        <f t="array" aca="1" ref="BB392" ca="1">IF($W$371=0,0,INDEX(MCA!$AQ$6:$AQ$365,Calculation!BB$391*Calculation!$Y392))</f>
        <v>-</v>
      </c>
      <c r="BC392" s="37" t="str">
        <f t="array" aca="1" ref="BC392" ca="1">IF($W$371=0,0,INDEX(MCA!$AQ$6:$AQ$365,Calculation!BC$391*Calculation!$Y392))</f>
        <v>-</v>
      </c>
      <c r="BD392" s="37" t="str">
        <f t="array" aca="1" ref="BD392" ca="1">IF($W$371=0,0,INDEX(MCA!$AQ$6:$AQ$365,Calculation!BD$391*Calculation!$Y392))</f>
        <v>-</v>
      </c>
      <c r="BE392" s="37" t="str">
        <f t="array" aca="1" ref="BE392" ca="1">IF($W$371=0,0,INDEX(MCA!$AQ$6:$AQ$365,Calculation!BE$391*Calculation!$Y392))</f>
        <v>-</v>
      </c>
      <c r="BF392" s="37" t="str">
        <f t="array" aca="1" ref="BF392" ca="1">IF($W$371=0,0,INDEX(MCA!$AQ$6:$AQ$365,Calculation!BF$391*Calculation!$Y392))</f>
        <v>-</v>
      </c>
      <c r="BG392" s="37" t="str">
        <f t="array" aca="1" ref="BG392" ca="1">IF($W$371=0,0,INDEX(MCA!$AQ$6:$AQ$365,Calculation!BG$391*Calculation!$Y392))</f>
        <v>-</v>
      </c>
      <c r="BH392" s="37" t="str">
        <f t="array" aca="1" ref="BH392" ca="1">IF($W$371=0,0,INDEX(MCA!$AQ$6:$AQ$365,Calculation!BH$391*Calculation!$Y392))</f>
        <v>-</v>
      </c>
      <c r="BI392" s="37" t="str">
        <f t="array" aca="1" ref="BI392" ca="1">IF($W$371=0,0,INDEX(MCA!$AQ$6:$AQ$365,Calculation!BI$391*Calculation!$Y392))</f>
        <v>-</v>
      </c>
      <c r="BJ392" s="37" t="str">
        <f t="array" aca="1" ref="BJ392" ca="1">IF($W$371=0,0,INDEX(MCA!$AQ$6:$AQ$365,Calculation!BJ$391*Calculation!$Y392))</f>
        <v>-</v>
      </c>
      <c r="BK392" s="37" t="str">
        <f t="array" aca="1" ref="BK392" ca="1">IF($W$371=0,0,INDEX(MCA!$AQ$6:$AQ$365,Calculation!BK$391*Calculation!$Y392))</f>
        <v>-</v>
      </c>
      <c r="BL392" s="37" t="str">
        <f t="array" aca="1" ref="BL392" ca="1">IF($W$371=0,0,INDEX(MCA!$AQ$6:$AQ$365,Calculation!BL$391*Calculation!$Y392))</f>
        <v>-</v>
      </c>
      <c r="BM392" s="37" t="str">
        <f t="array" aca="1" ref="BM392" ca="1">IF($W$371=0,0,INDEX(MCA!$AQ$6:$AQ$365,Calculation!BM$391*Calculation!$Y392))</f>
        <v>-</v>
      </c>
      <c r="BN392" s="37" t="str">
        <f t="array" aca="1" ref="BN392" ca="1">IF($W$371=0,0,INDEX(MCA!$AQ$6:$AQ$365,Calculation!BN$391*Calculation!$Y392))</f>
        <v>-</v>
      </c>
      <c r="BO392" s="37" t="str">
        <f t="array" aca="1" ref="BO392" ca="1">IF($W$371=0,0,INDEX(MCA!$AQ$6:$AQ$365,Calculation!BO$391*Calculation!$Y392))</f>
        <v>-</v>
      </c>
      <c r="BP392" s="37" t="str">
        <f t="array" aca="1" ref="BP392" ca="1">IF($W$371=0,0,INDEX(MCA!$AQ$6:$AQ$365,Calculation!BP$391*Calculation!$Y392))</f>
        <v>-</v>
      </c>
      <c r="BQ392" s="37" t="str">
        <f t="array" aca="1" ref="BQ392" ca="1">IF($W$371=0,0,INDEX(MCA!$AQ$6:$AQ$365,Calculation!BQ$391*Calculation!$Y392))</f>
        <v>-</v>
      </c>
      <c r="BR392" s="37" t="str">
        <f t="array" aca="1" ref="BR392" ca="1">IF($W$371=0,0,INDEX(MCA!$AQ$6:$AQ$365,Calculation!BR$391*Calculation!$Y392))</f>
        <v>-</v>
      </c>
      <c r="BS392" s="37" t="str">
        <f t="array" aca="1" ref="BS392" ca="1">IF($W$371=0,0,INDEX(MCA!$AQ$6:$AQ$365,Calculation!BS$391*Calculation!$Y392))</f>
        <v>-</v>
      </c>
      <c r="BT392" s="37" t="str">
        <f t="array" aca="1" ref="BT392" ca="1">IF($W$371=0,0,INDEX(MCA!$AQ$6:$AQ$365,Calculation!BT$391*Calculation!$Y392))</f>
        <v>-</v>
      </c>
      <c r="BU392" s="37" t="str">
        <f t="array" aca="1" ref="BU392" ca="1">IF($W$371=0,0,INDEX(MCA!$AQ$6:$AQ$365,Calculation!BU$391*Calculation!$Y392))</f>
        <v>-</v>
      </c>
      <c r="BV392" s="37" t="str">
        <f t="array" aca="1" ref="BV392" ca="1">IF($W$371=0,0,INDEX(MCA!$AQ$6:$AQ$365,Calculation!BV$391*Calculation!$Y392))</f>
        <v>-</v>
      </c>
      <c r="BW392" s="37" t="str">
        <f t="array" aca="1" ref="BW392" ca="1">IF($W$371=0,0,INDEX(MCA!$AQ$6:$AQ$365,Calculation!BW$391*Calculation!$Y392))</f>
        <v>-</v>
      </c>
      <c r="BX392" s="37" t="str">
        <f t="array" aca="1" ref="BX392" ca="1">IF($W$371=0,0,INDEX(MCA!$AQ$6:$AQ$365,Calculation!BX$391*Calculation!$Y392))</f>
        <v>-</v>
      </c>
      <c r="BY392" s="37" t="str">
        <f t="array" aca="1" ref="BY392" ca="1">IF($W$371=0,0,INDEX(MCA!$AQ$6:$AQ$365,Calculation!BY$391*Calculation!$Y392))</f>
        <v>-</v>
      </c>
      <c r="BZ392" s="37" t="str">
        <f t="array" aca="1" ref="BZ392" ca="1">IF($W$371=0,0,INDEX(MCA!$AQ$6:$AQ$365,Calculation!BZ$391*Calculation!$Y392))</f>
        <v>-</v>
      </c>
      <c r="CA392" s="37" t="str">
        <f t="array" aca="1" ref="CA392" ca="1">IF($W$371=0,0,INDEX(MCA!$AQ$6:$AQ$365,Calculation!CA$391*Calculation!$Y392))</f>
        <v>-</v>
      </c>
      <c r="CB392" s="37" t="str">
        <f t="array" aca="1" ref="CB392" ca="1">IF($W$371=0,0,INDEX(MCA!$AQ$6:$AQ$365,Calculation!CB$391*Calculation!$Y392))</f>
        <v>-</v>
      </c>
      <c r="CC392" s="37" t="str">
        <f t="array" aca="1" ref="CC392" ca="1">IF($W$371=0,0,INDEX(MCA!$AQ$6:$AQ$365,Calculation!CC$391*Calculation!$Y392))</f>
        <v>-</v>
      </c>
      <c r="CD392" s="37" t="str">
        <f t="array" aca="1" ref="CD392" ca="1">IF($W$371=0,0,INDEX(MCA!$AQ$6:$AQ$365,Calculation!CD$391*Calculation!$Y392))</f>
        <v>-</v>
      </c>
      <c r="CE392" s="37" t="str">
        <f t="array" aca="1" ref="CE392" ca="1">IF($W$371=0,0,INDEX(MCA!$AQ$6:$AQ$365,Calculation!CE$391*Calculation!$Y392))</f>
        <v>-</v>
      </c>
      <c r="CF392" s="37" t="str">
        <f t="array" aca="1" ref="CF392" ca="1">IF($W$371=0,0,INDEX(MCA!$AQ$6:$AQ$365,Calculation!CF$391*Calculation!$Y392))</f>
        <v>-</v>
      </c>
      <c r="CG392" s="37" t="str">
        <f t="array" aca="1" ref="CG392" ca="1">IF($W$371=0,0,INDEX(MCA!$AQ$6:$AQ$365,Calculation!CG$391*Calculation!$Y392))</f>
        <v>-</v>
      </c>
      <c r="CH392" s="37" t="str">
        <f t="array" aca="1" ref="CH392" ca="1">IF($W$371=0,0,INDEX(MCA!$AQ$6:$AQ$365,Calculation!CH$391*Calculation!$Y392))</f>
        <v>-</v>
      </c>
      <c r="CI392" s="37" t="str">
        <f t="array" aca="1" ref="CI392" ca="1">IF($W$371=0,0,INDEX(MCA!$AQ$6:$AQ$365,Calculation!CI$391*Calculation!$Y392))</f>
        <v>-</v>
      </c>
      <c r="CJ392" s="37" t="str">
        <f t="array" aca="1" ref="CJ392" ca="1">IF($W$371=0,0,INDEX(MCA!$AQ$6:$AQ$365,Calculation!CJ$391*Calculation!$Y392))</f>
        <v>-</v>
      </c>
      <c r="CK392" s="37" t="str">
        <f t="array" aca="1" ref="CK392" ca="1">IF($W$371=0,0,INDEX(MCA!$AQ$6:$AQ$365,Calculation!CK$391*Calculation!$Y392))</f>
        <v>-</v>
      </c>
      <c r="CL392" s="37" t="str">
        <f t="array" aca="1" ref="CL392" ca="1">IF($W$371=0,0,INDEX(MCA!$AQ$6:$AQ$365,Calculation!CL$391*Calculation!$Y392))</f>
        <v>-</v>
      </c>
      <c r="CM392" s="37" t="str">
        <f t="array" aca="1" ref="CM392" ca="1">IF($W$371=0,0,INDEX(MCA!$AQ$6:$AQ$365,Calculation!CM$391*Calculation!$Y392))</f>
        <v>-</v>
      </c>
      <c r="CN392" s="37" t="str">
        <f t="array" aca="1" ref="CN392" ca="1">IF($W$371=0,0,INDEX(MCA!$AQ$6:$AQ$365,Calculation!CN$391*Calculation!$Y392))</f>
        <v>-</v>
      </c>
      <c r="CO392" s="37" t="str">
        <f t="array" aca="1" ref="CO392" ca="1">IF($W$371=0,0,INDEX(MCA!$AQ$6:$AQ$365,Calculation!CO$391*Calculation!$Y392))</f>
        <v>-</v>
      </c>
      <c r="CP392" s="37" t="str">
        <f t="array" aca="1" ref="CP392" ca="1">IF($W$371=0,0,INDEX(MCA!$AQ$6:$AQ$365,Calculation!CP$391*Calculation!$Y392))</f>
        <v>-</v>
      </c>
      <c r="CQ392" s="37" t="str">
        <f t="array" aca="1" ref="CQ392" ca="1">IF($W$371=0,0,INDEX(MCA!$AQ$6:$AQ$365,Calculation!CQ$391*Calculation!$Y392))</f>
        <v>-</v>
      </c>
      <c r="CR392" s="37" t="str">
        <f t="array" aca="1" ref="CR392" ca="1">IF($W$371=0,0,INDEX(MCA!$AQ$6:$AQ$365,Calculation!CR$391*Calculation!$Y392))</f>
        <v>-</v>
      </c>
      <c r="CS392" s="37" t="str">
        <f t="array" aca="1" ref="CS392" ca="1">IF($W$371=0,0,INDEX(MCA!$AQ$6:$AQ$365,Calculation!CS$391*Calculation!$Y392))</f>
        <v>-</v>
      </c>
      <c r="CT392" s="37" t="str">
        <f t="array" aca="1" ref="CT392" ca="1">IF($W$371=0,0,INDEX(MCA!$AQ$6:$AQ$365,Calculation!CT$391*Calculation!$Y392))</f>
        <v>-</v>
      </c>
      <c r="CU392" s="37" t="str">
        <f t="array" aca="1" ref="CU392" ca="1">IF($W$371=0,0,INDEX(MCA!$AQ$6:$AQ$365,Calculation!CU$391*Calculation!$Y392))</f>
        <v>-</v>
      </c>
      <c r="CV392" s="37" t="str">
        <f t="array" aca="1" ref="CV392" ca="1">IF($W$371=0,0,INDEX(MCA!$AQ$6:$AQ$365,Calculation!CV$391*Calculation!$Y392))</f>
        <v>-</v>
      </c>
      <c r="CW392" s="37" t="str">
        <f t="array" aca="1" ref="CW392" ca="1">IF($W$371=0,0,INDEX(MCA!$AQ$6:$AQ$365,Calculation!CW$391*Calculation!$Y392))</f>
        <v>-</v>
      </c>
      <c r="CX392" s="37" t="str">
        <f t="array" aca="1" ref="CX392" ca="1">IF($W$371=0,0,INDEX(MCA!$AQ$6:$AQ$365,Calculation!CX$391*Calculation!$Y392))</f>
        <v>-</v>
      </c>
      <c r="CY392" s="37" t="str">
        <f t="array" aca="1" ref="CY392" ca="1">IF($W$371=0,0,INDEX(MCA!$AQ$6:$AQ$365,Calculation!CY$391*Calculation!$Y392))</f>
        <v>-</v>
      </c>
      <c r="CZ392" s="37" t="str">
        <f t="array" aca="1" ref="CZ392" ca="1">IF($W$371=0,0,INDEX(MCA!$AQ$6:$AQ$365,Calculation!CZ$391*Calculation!$Y392))</f>
        <v>-</v>
      </c>
      <c r="DA392" s="37" t="str">
        <f t="array" aca="1" ref="DA392" ca="1">IF($W$371=0,0,INDEX(MCA!$AQ$6:$AQ$365,Calculation!DA$391*Calculation!$Y392))</f>
        <v>-</v>
      </c>
      <c r="DB392" s="37" t="str">
        <f t="array" aca="1" ref="DB392" ca="1">IF($W$371=0,0,INDEX(MCA!$AQ$6:$AQ$365,Calculation!DB$391*Calculation!$Y392))</f>
        <v>-</v>
      </c>
      <c r="DC392" s="37" t="str">
        <f t="array" aca="1" ref="DC392" ca="1">IF($W$371=0,0,INDEX(MCA!$AQ$6:$AQ$365,Calculation!DC$391*Calculation!$Y392))</f>
        <v>-</v>
      </c>
      <c r="DD392" s="37" t="str">
        <f t="array" aca="1" ref="DD392" ca="1">IF($W$371=0,0,INDEX(MCA!$AQ$6:$AQ$365,Calculation!DD$391*Calculation!$Y392))</f>
        <v>-</v>
      </c>
      <c r="DE392" s="37" t="str">
        <f t="array" aca="1" ref="DE392" ca="1">IF($W$371=0,0,INDEX(MCA!$AQ$6:$AQ$365,Calculation!DE$391*Calculation!$Y392))</f>
        <v>-</v>
      </c>
      <c r="DF392" s="37" t="str">
        <f t="array" aca="1" ref="DF392" ca="1">IF($W$371=0,0,INDEX(MCA!$AQ$6:$AQ$365,Calculation!DF$391*Calculation!$Y392))</f>
        <v>-</v>
      </c>
      <c r="DG392" s="37" t="str">
        <f t="array" aca="1" ref="DG392" ca="1">IF($W$371=0,0,INDEX(MCA!$AQ$6:$AQ$365,Calculation!DG$391*Calculation!$Y392))</f>
        <v>-</v>
      </c>
      <c r="DH392" s="37" t="str">
        <f t="array" aca="1" ref="DH392" ca="1">IF($W$371=0,0,INDEX(MCA!$AQ$6:$AQ$365,Calculation!DH$391*Calculation!$Y392))</f>
        <v>-</v>
      </c>
      <c r="DI392" s="37" t="str">
        <f t="array" aca="1" ref="DI392" ca="1">IF($W$371=0,0,INDEX(MCA!$AQ$6:$AQ$365,Calculation!DI$391*Calculation!$Y392))</f>
        <v>-</v>
      </c>
      <c r="DJ392" s="37" t="str">
        <f t="array" aca="1" ref="DJ392" ca="1">IF($W$371=0,0,INDEX(MCA!$AQ$6:$AQ$365,Calculation!DJ$391*Calculation!$Y392))</f>
        <v>-</v>
      </c>
      <c r="DK392" s="37" t="str">
        <f t="array" aca="1" ref="DK392" ca="1">IF($W$371=0,0,INDEX(MCA!$AQ$6:$AQ$365,Calculation!DK$391*Calculation!$Y392))</f>
        <v>-</v>
      </c>
    </row>
    <row r="393" spans="25:115" x14ac:dyDescent="0.3">
      <c r="Y393" s="36">
        <v>2</v>
      </c>
      <c r="Z393" s="37" t="str">
        <f ca="1">IF($W$372=0,0,INDEX(MCA!$AQ$6:$AQ$365,Calculation!Z$380+90))</f>
        <v>-</v>
      </c>
      <c r="AA393" s="37" t="str">
        <f ca="1">IF($W$372=0,0,INDEX(MCA!$AQ$6:$AQ$365,Calculation!AA$380+90))</f>
        <v>-</v>
      </c>
      <c r="AB393" s="37" t="str">
        <f ca="1">IF($W$372=0,0,INDEX(MCA!$AQ$6:$AQ$365,Calculation!AB$380+90))</f>
        <v>-</v>
      </c>
      <c r="AC393" s="37" t="str">
        <f ca="1">IF($W$372=0,0,INDEX(MCA!$AQ$6:$AQ$365,Calculation!AC$380+90))</f>
        <v>-</v>
      </c>
      <c r="AD393" s="37" t="str">
        <f ca="1">IF($W$372=0,0,INDEX(MCA!$AQ$6:$AQ$365,Calculation!AD$380+90))</f>
        <v>-</v>
      </c>
      <c r="AE393" s="37" t="str">
        <f ca="1">IF($W$372=0,0,INDEX(MCA!$AQ$6:$AQ$365,Calculation!AE$380+90))</f>
        <v>-</v>
      </c>
      <c r="AF393" s="37" t="str">
        <f ca="1">IF($W$372=0,0,INDEX(MCA!$AQ$6:$AQ$365,Calculation!AF$380+90))</f>
        <v>-</v>
      </c>
      <c r="AG393" s="37" t="str">
        <f ca="1">IF($W$372=0,0,INDEX(MCA!$AQ$6:$AQ$365,Calculation!AG$380+90))</f>
        <v>-</v>
      </c>
      <c r="AH393" s="37" t="str">
        <f ca="1">IF($W$372=0,0,INDEX(MCA!$AQ$6:$AQ$365,Calculation!AH$380+90))</f>
        <v>-</v>
      </c>
      <c r="AI393" s="37" t="str">
        <f ca="1">IF($W$372=0,0,INDEX(MCA!$AQ$6:$AQ$365,Calculation!AI$380+90))</f>
        <v>-</v>
      </c>
      <c r="AJ393" s="37" t="str">
        <f ca="1">IF($W$372=0,0,INDEX(MCA!$AQ$6:$AQ$365,Calculation!AJ$380+90))</f>
        <v>-</v>
      </c>
      <c r="AK393" s="37" t="str">
        <f ca="1">IF($W$372=0,0,INDEX(MCA!$AQ$6:$AQ$365,Calculation!AK$380+90))</f>
        <v>-</v>
      </c>
      <c r="AL393" s="37" t="str">
        <f ca="1">IF($W$372=0,0,INDEX(MCA!$AQ$6:$AQ$365,Calculation!AL$380+90))</f>
        <v>-</v>
      </c>
      <c r="AM393" s="37" t="str">
        <f ca="1">IF($W$372=0,0,INDEX(MCA!$AQ$6:$AQ$365,Calculation!AM$380+90))</f>
        <v>-</v>
      </c>
      <c r="AN393" s="37" t="str">
        <f ca="1">IF($W$372=0,0,INDEX(MCA!$AQ$6:$AQ$365,Calculation!AN$380+90))</f>
        <v>-</v>
      </c>
      <c r="AO393" s="37" t="str">
        <f ca="1">IF($W$372=0,0,INDEX(MCA!$AQ$6:$AQ$365,Calculation!AO$380+90))</f>
        <v>-</v>
      </c>
      <c r="AP393" s="37" t="str">
        <f ca="1">IF($W$372=0,0,INDEX(MCA!$AQ$6:$AQ$365,Calculation!AP$380+90))</f>
        <v>-</v>
      </c>
      <c r="AQ393" s="37" t="str">
        <f ca="1">IF($W$372=0,0,INDEX(MCA!$AQ$6:$AQ$365,Calculation!AQ$380+90))</f>
        <v>-</v>
      </c>
      <c r="AR393" s="37" t="str">
        <f ca="1">IF($W$372=0,0,INDEX(MCA!$AQ$6:$AQ$365,Calculation!AR$380+90))</f>
        <v>-</v>
      </c>
      <c r="AS393" s="37" t="str">
        <f ca="1">IF($W$372=0,0,INDEX(MCA!$AQ$6:$AQ$365,Calculation!AS$380+90))</f>
        <v>-</v>
      </c>
      <c r="AT393" s="37" t="str">
        <f ca="1">IF($W$372=0,0,INDEX(MCA!$AQ$6:$AQ$365,Calculation!AT$380+90))</f>
        <v>-</v>
      </c>
      <c r="AU393" s="37" t="str">
        <f ca="1">IF($W$372=0,0,INDEX(MCA!$AQ$6:$AQ$365,Calculation!AU$380+90))</f>
        <v>-</v>
      </c>
      <c r="AV393" s="37" t="str">
        <f ca="1">IF($W$372=0,0,INDEX(MCA!$AQ$6:$AQ$365,Calculation!AV$380+90))</f>
        <v>-</v>
      </c>
      <c r="AW393" s="37" t="str">
        <f ca="1">IF($W$372=0,0,INDEX(MCA!$AQ$6:$AQ$365,Calculation!AW$380+90))</f>
        <v>-</v>
      </c>
      <c r="AX393" s="37" t="str">
        <f ca="1">IF($W$372=0,0,INDEX(MCA!$AQ$6:$AQ$365,Calculation!AX$380+90))</f>
        <v>-</v>
      </c>
      <c r="AY393" s="37" t="str">
        <f ca="1">IF($W$372=0,0,INDEX(MCA!$AQ$6:$AQ$365,Calculation!AY$380+90))</f>
        <v>-</v>
      </c>
      <c r="AZ393" s="37" t="str">
        <f ca="1">IF($W$372=0,0,INDEX(MCA!$AQ$6:$AQ$365,Calculation!AZ$380+90))</f>
        <v>-</v>
      </c>
      <c r="BA393" s="37" t="str">
        <f ca="1">IF($W$372=0,0,INDEX(MCA!$AQ$6:$AQ$365,Calculation!BA$380+90))</f>
        <v>-</v>
      </c>
      <c r="BB393" s="37" t="str">
        <f ca="1">IF($W$372=0,0,INDEX(MCA!$AQ$6:$AQ$365,Calculation!BB$380+90))</f>
        <v>-</v>
      </c>
      <c r="BC393" s="37" t="str">
        <f ca="1">IF($W$372=0,0,INDEX(MCA!$AQ$6:$AQ$365,Calculation!BC$380+90))</f>
        <v>-</v>
      </c>
      <c r="BD393" s="37" t="str">
        <f ca="1">IF($W$372=0,0,INDEX(MCA!$AQ$6:$AQ$365,Calculation!BD$380+90))</f>
        <v>-</v>
      </c>
      <c r="BE393" s="37" t="str">
        <f ca="1">IF($W$372=0,0,INDEX(MCA!$AQ$6:$AQ$365,Calculation!BE$380+90))</f>
        <v>-</v>
      </c>
      <c r="BF393" s="37" t="str">
        <f ca="1">IF($W$372=0,0,INDEX(MCA!$AQ$6:$AQ$365,Calculation!BF$380+90))</f>
        <v>-</v>
      </c>
      <c r="BG393" s="37" t="str">
        <f ca="1">IF($W$372=0,0,INDEX(MCA!$AQ$6:$AQ$365,Calculation!BG$380+90))</f>
        <v>-</v>
      </c>
      <c r="BH393" s="37" t="str">
        <f ca="1">IF($W$372=0,0,INDEX(MCA!$AQ$6:$AQ$365,Calculation!BH$380+90))</f>
        <v>-</v>
      </c>
      <c r="BI393" s="37" t="str">
        <f ca="1">IF($W$372=0,0,INDEX(MCA!$AQ$6:$AQ$365,Calculation!BI$380+90))</f>
        <v>-</v>
      </c>
      <c r="BJ393" s="37" t="str">
        <f ca="1">IF($W$372=0,0,INDEX(MCA!$AQ$6:$AQ$365,Calculation!BJ$380+90))</f>
        <v>-</v>
      </c>
      <c r="BK393" s="37" t="str">
        <f ca="1">IF($W$372=0,0,INDEX(MCA!$AQ$6:$AQ$365,Calculation!BK$380+90))</f>
        <v>-</v>
      </c>
      <c r="BL393" s="37" t="str">
        <f ca="1">IF($W$372=0,0,INDEX(MCA!$AQ$6:$AQ$365,Calculation!BL$380+90))</f>
        <v>-</v>
      </c>
      <c r="BM393" s="37" t="str">
        <f ca="1">IF($W$372=0,0,INDEX(MCA!$AQ$6:$AQ$365,Calculation!BM$380+90))</f>
        <v>-</v>
      </c>
      <c r="BN393" s="37" t="str">
        <f ca="1">IF($W$372=0,0,INDEX(MCA!$AQ$6:$AQ$365,Calculation!BN$380+90))</f>
        <v>-</v>
      </c>
      <c r="BO393" s="37" t="str">
        <f ca="1">IF($W$372=0,0,INDEX(MCA!$AQ$6:$AQ$365,Calculation!BO$380+90))</f>
        <v>-</v>
      </c>
      <c r="BP393" s="37" t="str">
        <f ca="1">IF($W$372=0,0,INDEX(MCA!$AQ$6:$AQ$365,Calculation!BP$380+90))</f>
        <v>-</v>
      </c>
      <c r="BQ393" s="37" t="str">
        <f ca="1">IF($W$372=0,0,INDEX(MCA!$AQ$6:$AQ$365,Calculation!BQ$380+90))</f>
        <v>-</v>
      </c>
      <c r="BR393" s="37" t="str">
        <f ca="1">IF($W$372=0,0,INDEX(MCA!$AQ$6:$AQ$365,Calculation!BR$380+90))</f>
        <v>-</v>
      </c>
      <c r="BS393" s="37" t="str">
        <f ca="1">IF($W$372=0,0,INDEX(MCA!$AQ$6:$AQ$365,Calculation!BS$380+90))</f>
        <v>-</v>
      </c>
      <c r="BT393" s="37" t="str">
        <f ca="1">IF($W$372=0,0,INDEX(MCA!$AQ$6:$AQ$365,Calculation!BT$380+90))</f>
        <v>-</v>
      </c>
      <c r="BU393" s="37" t="str">
        <f ca="1">IF($W$372=0,0,INDEX(MCA!$AQ$6:$AQ$365,Calculation!BU$380+90))</f>
        <v>-</v>
      </c>
      <c r="BV393" s="37" t="str">
        <f ca="1">IF($W$372=0,0,INDEX(MCA!$AQ$6:$AQ$365,Calculation!BV$380+90))</f>
        <v>-</v>
      </c>
      <c r="BW393" s="37" t="str">
        <f ca="1">IF($W$372=0,0,INDEX(MCA!$AQ$6:$AQ$365,Calculation!BW$380+90))</f>
        <v>-</v>
      </c>
      <c r="BX393" s="37" t="str">
        <f ca="1">IF($W$372=0,0,INDEX(MCA!$AQ$6:$AQ$365,Calculation!BX$380+90))</f>
        <v>-</v>
      </c>
      <c r="BY393" s="37" t="str">
        <f ca="1">IF($W$372=0,0,INDEX(MCA!$AQ$6:$AQ$365,Calculation!BY$380+90))</f>
        <v>-</v>
      </c>
      <c r="BZ393" s="37" t="str">
        <f ca="1">IF($W$372=0,0,INDEX(MCA!$AQ$6:$AQ$365,Calculation!BZ$380+90))</f>
        <v>-</v>
      </c>
      <c r="CA393" s="37" t="str">
        <f ca="1">IF($W$372=0,0,INDEX(MCA!$AQ$6:$AQ$365,Calculation!CA$380+90))</f>
        <v>-</v>
      </c>
      <c r="CB393" s="37" t="str">
        <f ca="1">IF($W$372=0,0,INDEX(MCA!$AQ$6:$AQ$365,Calculation!CB$380+90))</f>
        <v>-</v>
      </c>
      <c r="CC393" s="37" t="str">
        <f ca="1">IF($W$372=0,0,INDEX(MCA!$AQ$6:$AQ$365,Calculation!CC$380+90))</f>
        <v>-</v>
      </c>
      <c r="CD393" s="37" t="str">
        <f ca="1">IF($W$372=0,0,INDEX(MCA!$AQ$6:$AQ$365,Calculation!CD$380+90))</f>
        <v>-</v>
      </c>
      <c r="CE393" s="37" t="str">
        <f ca="1">IF($W$372=0,0,INDEX(MCA!$AQ$6:$AQ$365,Calculation!CE$380+90))</f>
        <v>-</v>
      </c>
      <c r="CF393" s="37" t="str">
        <f ca="1">IF($W$372=0,0,INDEX(MCA!$AQ$6:$AQ$365,Calculation!CF$380+90))</f>
        <v>-</v>
      </c>
      <c r="CG393" s="37" t="str">
        <f ca="1">IF($W$372=0,0,INDEX(MCA!$AQ$6:$AQ$365,Calculation!CG$380+90))</f>
        <v>-</v>
      </c>
      <c r="CH393" s="37" t="str">
        <f ca="1">IF($W$372=0,0,INDEX(MCA!$AQ$6:$AQ$365,Calculation!CH$380+90))</f>
        <v>-</v>
      </c>
      <c r="CI393" s="37" t="str">
        <f ca="1">IF($W$372=0,0,INDEX(MCA!$AQ$6:$AQ$365,Calculation!CI$380+90))</f>
        <v>-</v>
      </c>
      <c r="CJ393" s="37" t="str">
        <f ca="1">IF($W$372=0,0,INDEX(MCA!$AQ$6:$AQ$365,Calculation!CJ$380+90))</f>
        <v>-</v>
      </c>
      <c r="CK393" s="37" t="str">
        <f ca="1">IF($W$372=0,0,INDEX(MCA!$AQ$6:$AQ$365,Calculation!CK$380+90))</f>
        <v>-</v>
      </c>
      <c r="CL393" s="37" t="str">
        <f ca="1">IF($W$372=0,0,INDEX(MCA!$AQ$6:$AQ$365,Calculation!CL$380+90))</f>
        <v>-</v>
      </c>
      <c r="CM393" s="37" t="str">
        <f ca="1">IF($W$372=0,0,INDEX(MCA!$AQ$6:$AQ$365,Calculation!CM$380+90))</f>
        <v>-</v>
      </c>
      <c r="CN393" s="37" t="str">
        <f ca="1">IF($W$372=0,0,INDEX(MCA!$AQ$6:$AQ$365,Calculation!CN$380+90))</f>
        <v>-</v>
      </c>
      <c r="CO393" s="37" t="str">
        <f ca="1">IF($W$372=0,0,INDEX(MCA!$AQ$6:$AQ$365,Calculation!CO$380+90))</f>
        <v>-</v>
      </c>
      <c r="CP393" s="37" t="str">
        <f ca="1">IF($W$372=0,0,INDEX(MCA!$AQ$6:$AQ$365,Calculation!CP$380+90))</f>
        <v>-</v>
      </c>
      <c r="CQ393" s="37" t="str">
        <f ca="1">IF($W$372=0,0,INDEX(MCA!$AQ$6:$AQ$365,Calculation!CQ$380+90))</f>
        <v>-</v>
      </c>
      <c r="CR393" s="37" t="str">
        <f ca="1">IF($W$372=0,0,INDEX(MCA!$AQ$6:$AQ$365,Calculation!CR$380+90))</f>
        <v>-</v>
      </c>
      <c r="CS393" s="37" t="str">
        <f ca="1">IF($W$372=0,0,INDEX(MCA!$AQ$6:$AQ$365,Calculation!CS$380+90))</f>
        <v>-</v>
      </c>
      <c r="CT393" s="37" t="str">
        <f ca="1">IF($W$372=0,0,INDEX(MCA!$AQ$6:$AQ$365,Calculation!CT$380+90))</f>
        <v>-</v>
      </c>
      <c r="CU393" s="37" t="str">
        <f ca="1">IF($W$372=0,0,INDEX(MCA!$AQ$6:$AQ$365,Calculation!CU$380+90))</f>
        <v>-</v>
      </c>
      <c r="CV393" s="37" t="str">
        <f ca="1">IF($W$372=0,0,INDEX(MCA!$AQ$6:$AQ$365,Calculation!CV$380+90))</f>
        <v>-</v>
      </c>
      <c r="CW393" s="37" t="str">
        <f ca="1">IF($W$372=0,0,INDEX(MCA!$AQ$6:$AQ$365,Calculation!CW$380+90))</f>
        <v>-</v>
      </c>
      <c r="CX393" s="37" t="str">
        <f ca="1">IF($W$372=0,0,INDEX(MCA!$AQ$6:$AQ$365,Calculation!CX$380+90))</f>
        <v>-</v>
      </c>
      <c r="CY393" s="37" t="str">
        <f ca="1">IF($W$372=0,0,INDEX(MCA!$AQ$6:$AQ$365,Calculation!CY$380+90))</f>
        <v>-</v>
      </c>
      <c r="CZ393" s="37" t="str">
        <f ca="1">IF($W$372=0,0,INDEX(MCA!$AQ$6:$AQ$365,Calculation!CZ$380+90))</f>
        <v>-</v>
      </c>
      <c r="DA393" s="37" t="str">
        <f ca="1">IF($W$372=0,0,INDEX(MCA!$AQ$6:$AQ$365,Calculation!DA$380+90))</f>
        <v>-</v>
      </c>
      <c r="DB393" s="37" t="str">
        <f ca="1">IF($W$372=0,0,INDEX(MCA!$AQ$6:$AQ$365,Calculation!DB$380+90))</f>
        <v>-</v>
      </c>
      <c r="DC393" s="37" t="str">
        <f ca="1">IF($W$372=0,0,INDEX(MCA!$AQ$6:$AQ$365,Calculation!DC$380+90))</f>
        <v>-</v>
      </c>
      <c r="DD393" s="37" t="str">
        <f ca="1">IF($W$372=0,0,INDEX(MCA!$AQ$6:$AQ$365,Calculation!DD$380+90))</f>
        <v>-</v>
      </c>
      <c r="DE393" s="37" t="str">
        <f ca="1">IF($W$372=0,0,INDEX(MCA!$AQ$6:$AQ$365,Calculation!DE$380+90))</f>
        <v>-</v>
      </c>
      <c r="DF393" s="37" t="str">
        <f ca="1">IF($W$372=0,0,INDEX(MCA!$AQ$6:$AQ$365,Calculation!DF$380+90))</f>
        <v>-</v>
      </c>
      <c r="DG393" s="37" t="str">
        <f ca="1">IF($W$372=0,0,INDEX(MCA!$AQ$6:$AQ$365,Calculation!DG$380+90))</f>
        <v>-</v>
      </c>
      <c r="DH393" s="37" t="str">
        <f ca="1">IF($W$372=0,0,INDEX(MCA!$AQ$6:$AQ$365,Calculation!DH$380+90))</f>
        <v>-</v>
      </c>
      <c r="DI393" s="37" t="str">
        <f ca="1">IF($W$372=0,0,INDEX(MCA!$AQ$6:$AQ$365,Calculation!DI$380+90))</f>
        <v>-</v>
      </c>
      <c r="DJ393" s="37" t="str">
        <f ca="1">IF($W$372=0,0,INDEX(MCA!$AQ$6:$AQ$365,Calculation!DJ$380+90))</f>
        <v>-</v>
      </c>
      <c r="DK393" s="37" t="str">
        <f ca="1">IF($W$372=0,0,INDEX(MCA!$AQ$6:$AQ$365,Calculation!DK$380+90))</f>
        <v>-</v>
      </c>
    </row>
    <row r="394" spans="25:115" x14ac:dyDescent="0.3">
      <c r="Y394" s="36">
        <v>3</v>
      </c>
      <c r="Z394" s="37" t="str">
        <f ca="1">IF($W$373=0,0,INDEX(MCA!$AQ$6:$AQ$365,Calculation!Z$380+180))</f>
        <v>-</v>
      </c>
      <c r="AA394" s="37" t="str">
        <f ca="1">IF($W$373=0,0,INDEX(MCA!$AQ$6:$AQ$365,Calculation!AA$380+180))</f>
        <v>-</v>
      </c>
      <c r="AB394" s="37" t="str">
        <f ca="1">IF($W$373=0,0,INDEX(MCA!$AQ$6:$AQ$365,Calculation!AB$380+180))</f>
        <v>-</v>
      </c>
      <c r="AC394" s="37" t="str">
        <f ca="1">IF($W$373=0,0,INDEX(MCA!$AQ$6:$AQ$365,Calculation!AC$380+180))</f>
        <v>-</v>
      </c>
      <c r="AD394" s="37" t="str">
        <f ca="1">IF($W$373=0,0,INDEX(MCA!$AQ$6:$AQ$365,Calculation!AD$380+180))</f>
        <v>-</v>
      </c>
      <c r="AE394" s="37" t="str">
        <f ca="1">IF($W$373=0,0,INDEX(MCA!$AQ$6:$AQ$365,Calculation!AE$380+180))</f>
        <v>-</v>
      </c>
      <c r="AF394" s="37" t="str">
        <f ca="1">IF($W$373=0,0,INDEX(MCA!$AQ$6:$AQ$365,Calculation!AF$380+180))</f>
        <v>-</v>
      </c>
      <c r="AG394" s="37" t="str">
        <f ca="1">IF($W$373=0,0,INDEX(MCA!$AQ$6:$AQ$365,Calculation!AG$380+180))</f>
        <v>-</v>
      </c>
      <c r="AH394" s="37" t="str">
        <f ca="1">IF($W$373=0,0,INDEX(MCA!$AQ$6:$AQ$365,Calculation!AH$380+180))</f>
        <v>-</v>
      </c>
      <c r="AI394" s="37" t="str">
        <f ca="1">IF($W$373=0,0,INDEX(MCA!$AQ$6:$AQ$365,Calculation!AI$380+180))</f>
        <v>-</v>
      </c>
      <c r="AJ394" s="37" t="str">
        <f ca="1">IF($W$373=0,0,INDEX(MCA!$AQ$6:$AQ$365,Calculation!AJ$380+180))</f>
        <v>-</v>
      </c>
      <c r="AK394" s="37" t="str">
        <f ca="1">IF($W$373=0,0,INDEX(MCA!$AQ$6:$AQ$365,Calculation!AK$380+180))</f>
        <v>-</v>
      </c>
      <c r="AL394" s="37" t="str">
        <f ca="1">IF($W$373=0,0,INDEX(MCA!$AQ$6:$AQ$365,Calculation!AL$380+180))</f>
        <v>-</v>
      </c>
      <c r="AM394" s="37" t="str">
        <f ca="1">IF($W$373=0,0,INDEX(MCA!$AQ$6:$AQ$365,Calculation!AM$380+180))</f>
        <v>-</v>
      </c>
      <c r="AN394" s="37" t="str">
        <f ca="1">IF($W$373=0,0,INDEX(MCA!$AQ$6:$AQ$365,Calculation!AN$380+180))</f>
        <v>-</v>
      </c>
      <c r="AO394" s="37" t="str">
        <f ca="1">IF($W$373=0,0,INDEX(MCA!$AQ$6:$AQ$365,Calculation!AO$380+180))</f>
        <v>-</v>
      </c>
      <c r="AP394" s="37" t="str">
        <f ca="1">IF($W$373=0,0,INDEX(MCA!$AQ$6:$AQ$365,Calculation!AP$380+180))</f>
        <v>-</v>
      </c>
      <c r="AQ394" s="37" t="str">
        <f ca="1">IF($W$373=0,0,INDEX(MCA!$AQ$6:$AQ$365,Calculation!AQ$380+180))</f>
        <v>-</v>
      </c>
      <c r="AR394" s="37" t="str">
        <f ca="1">IF($W$373=0,0,INDEX(MCA!$AQ$6:$AQ$365,Calculation!AR$380+180))</f>
        <v>-</v>
      </c>
      <c r="AS394" s="37" t="str">
        <f ca="1">IF($W$373=0,0,INDEX(MCA!$AQ$6:$AQ$365,Calculation!AS$380+180))</f>
        <v>-</v>
      </c>
      <c r="AT394" s="37" t="str">
        <f ca="1">IF($W$373=0,0,INDEX(MCA!$AQ$6:$AQ$365,Calculation!AT$380+180))</f>
        <v>-</v>
      </c>
      <c r="AU394" s="37" t="str">
        <f ca="1">IF($W$373=0,0,INDEX(MCA!$AQ$6:$AQ$365,Calculation!AU$380+180))</f>
        <v>-</v>
      </c>
      <c r="AV394" s="37" t="str">
        <f ca="1">IF($W$373=0,0,INDEX(MCA!$AQ$6:$AQ$365,Calculation!AV$380+180))</f>
        <v>-</v>
      </c>
      <c r="AW394" s="37" t="str">
        <f ca="1">IF($W$373=0,0,INDEX(MCA!$AQ$6:$AQ$365,Calculation!AW$380+180))</f>
        <v>-</v>
      </c>
      <c r="AX394" s="37" t="str">
        <f ca="1">IF($W$373=0,0,INDEX(MCA!$AQ$6:$AQ$365,Calculation!AX$380+180))</f>
        <v>-</v>
      </c>
      <c r="AY394" s="37" t="str">
        <f ca="1">IF($W$373=0,0,INDEX(MCA!$AQ$6:$AQ$365,Calculation!AY$380+180))</f>
        <v>-</v>
      </c>
      <c r="AZ394" s="37" t="str">
        <f ca="1">IF($W$373=0,0,INDEX(MCA!$AQ$6:$AQ$365,Calculation!AZ$380+180))</f>
        <v>-</v>
      </c>
      <c r="BA394" s="37" t="str">
        <f ca="1">IF($W$373=0,0,INDEX(MCA!$AQ$6:$AQ$365,Calculation!BA$380+180))</f>
        <v>-</v>
      </c>
      <c r="BB394" s="37" t="str">
        <f ca="1">IF($W$373=0,0,INDEX(MCA!$AQ$6:$AQ$365,Calculation!BB$380+180))</f>
        <v>-</v>
      </c>
      <c r="BC394" s="37" t="str">
        <f ca="1">IF($W$373=0,0,INDEX(MCA!$AQ$6:$AQ$365,Calculation!BC$380+180))</f>
        <v>-</v>
      </c>
      <c r="BD394" s="37" t="str">
        <f ca="1">IF($W$373=0,0,INDEX(MCA!$AQ$6:$AQ$365,Calculation!BD$380+180))</f>
        <v>-</v>
      </c>
      <c r="BE394" s="37" t="str">
        <f ca="1">IF($W$373=0,0,INDEX(MCA!$AQ$6:$AQ$365,Calculation!BE$380+180))</f>
        <v>-</v>
      </c>
      <c r="BF394" s="37" t="str">
        <f ca="1">IF($W$373=0,0,INDEX(MCA!$AQ$6:$AQ$365,Calculation!BF$380+180))</f>
        <v>-</v>
      </c>
      <c r="BG394" s="37" t="str">
        <f ca="1">IF($W$373=0,0,INDEX(MCA!$AQ$6:$AQ$365,Calculation!BG$380+180))</f>
        <v>-</v>
      </c>
      <c r="BH394" s="37" t="str">
        <f ca="1">IF($W$373=0,0,INDEX(MCA!$AQ$6:$AQ$365,Calculation!BH$380+180))</f>
        <v>-</v>
      </c>
      <c r="BI394" s="37" t="str">
        <f ca="1">IF($W$373=0,0,INDEX(MCA!$AQ$6:$AQ$365,Calculation!BI$380+180))</f>
        <v>-</v>
      </c>
      <c r="BJ394" s="37" t="str">
        <f ca="1">IF($W$373=0,0,INDEX(MCA!$AQ$6:$AQ$365,Calculation!BJ$380+180))</f>
        <v>-</v>
      </c>
      <c r="BK394" s="37" t="str">
        <f ca="1">IF($W$373=0,0,INDEX(MCA!$AQ$6:$AQ$365,Calculation!BK$380+180))</f>
        <v>-</v>
      </c>
      <c r="BL394" s="37" t="str">
        <f ca="1">IF($W$373=0,0,INDEX(MCA!$AQ$6:$AQ$365,Calculation!BL$380+180))</f>
        <v>-</v>
      </c>
      <c r="BM394" s="37" t="str">
        <f ca="1">IF($W$373=0,0,INDEX(MCA!$AQ$6:$AQ$365,Calculation!BM$380+180))</f>
        <v>-</v>
      </c>
      <c r="BN394" s="37" t="str">
        <f ca="1">IF($W$373=0,0,INDEX(MCA!$AQ$6:$AQ$365,Calculation!BN$380+180))</f>
        <v>-</v>
      </c>
      <c r="BO394" s="37" t="str">
        <f ca="1">IF($W$373=0,0,INDEX(MCA!$AQ$6:$AQ$365,Calculation!BO$380+180))</f>
        <v>-</v>
      </c>
      <c r="BP394" s="37" t="str">
        <f ca="1">IF($W$373=0,0,INDEX(MCA!$AQ$6:$AQ$365,Calculation!BP$380+180))</f>
        <v>-</v>
      </c>
      <c r="BQ394" s="37" t="str">
        <f ca="1">IF($W$373=0,0,INDEX(MCA!$AQ$6:$AQ$365,Calculation!BQ$380+180))</f>
        <v>-</v>
      </c>
      <c r="BR394" s="37" t="str">
        <f ca="1">IF($W$373=0,0,INDEX(MCA!$AQ$6:$AQ$365,Calculation!BR$380+180))</f>
        <v>-</v>
      </c>
      <c r="BS394" s="37" t="str">
        <f ca="1">IF($W$373=0,0,INDEX(MCA!$AQ$6:$AQ$365,Calculation!BS$380+180))</f>
        <v>-</v>
      </c>
      <c r="BT394" s="37" t="str">
        <f ca="1">IF($W$373=0,0,INDEX(MCA!$AQ$6:$AQ$365,Calculation!BT$380+180))</f>
        <v>-</v>
      </c>
      <c r="BU394" s="37" t="str">
        <f ca="1">IF($W$373=0,0,INDEX(MCA!$AQ$6:$AQ$365,Calculation!BU$380+180))</f>
        <v>-</v>
      </c>
      <c r="BV394" s="37" t="str">
        <f ca="1">IF($W$373=0,0,INDEX(MCA!$AQ$6:$AQ$365,Calculation!BV$380+180))</f>
        <v>-</v>
      </c>
      <c r="BW394" s="37" t="str">
        <f ca="1">IF($W$373=0,0,INDEX(MCA!$AQ$6:$AQ$365,Calculation!BW$380+180))</f>
        <v>-</v>
      </c>
      <c r="BX394" s="37" t="str">
        <f ca="1">IF($W$373=0,0,INDEX(MCA!$AQ$6:$AQ$365,Calculation!BX$380+180))</f>
        <v>-</v>
      </c>
      <c r="BY394" s="37" t="str">
        <f ca="1">IF($W$373=0,0,INDEX(MCA!$AQ$6:$AQ$365,Calculation!BY$380+180))</f>
        <v>-</v>
      </c>
      <c r="BZ394" s="37" t="str">
        <f ca="1">IF($W$373=0,0,INDEX(MCA!$AQ$6:$AQ$365,Calculation!BZ$380+180))</f>
        <v>-</v>
      </c>
      <c r="CA394" s="37" t="str">
        <f ca="1">IF($W$373=0,0,INDEX(MCA!$AQ$6:$AQ$365,Calculation!CA$380+180))</f>
        <v>-</v>
      </c>
      <c r="CB394" s="37" t="str">
        <f ca="1">IF($W$373=0,0,INDEX(MCA!$AQ$6:$AQ$365,Calculation!CB$380+180))</f>
        <v>-</v>
      </c>
      <c r="CC394" s="37" t="str">
        <f ca="1">IF($W$373=0,0,INDEX(MCA!$AQ$6:$AQ$365,Calculation!CC$380+180))</f>
        <v>-</v>
      </c>
      <c r="CD394" s="37" t="str">
        <f ca="1">IF($W$373=0,0,INDEX(MCA!$AQ$6:$AQ$365,Calculation!CD$380+180))</f>
        <v>-</v>
      </c>
      <c r="CE394" s="37" t="str">
        <f ca="1">IF($W$373=0,0,INDEX(MCA!$AQ$6:$AQ$365,Calculation!CE$380+180))</f>
        <v>-</v>
      </c>
      <c r="CF394" s="37" t="str">
        <f ca="1">IF($W$373=0,0,INDEX(MCA!$AQ$6:$AQ$365,Calculation!CF$380+180))</f>
        <v>-</v>
      </c>
      <c r="CG394" s="37" t="str">
        <f ca="1">IF($W$373=0,0,INDEX(MCA!$AQ$6:$AQ$365,Calculation!CG$380+180))</f>
        <v>-</v>
      </c>
      <c r="CH394" s="37" t="str">
        <f ca="1">IF($W$373=0,0,INDEX(MCA!$AQ$6:$AQ$365,Calculation!CH$380+180))</f>
        <v>-</v>
      </c>
      <c r="CI394" s="37" t="str">
        <f ca="1">IF($W$373=0,0,INDEX(MCA!$AQ$6:$AQ$365,Calculation!CI$380+180))</f>
        <v>-</v>
      </c>
      <c r="CJ394" s="37" t="str">
        <f ca="1">IF($W$373=0,0,INDEX(MCA!$AQ$6:$AQ$365,Calculation!CJ$380+180))</f>
        <v>-</v>
      </c>
      <c r="CK394" s="37" t="str">
        <f ca="1">IF($W$373=0,0,INDEX(MCA!$AQ$6:$AQ$365,Calculation!CK$380+180))</f>
        <v>-</v>
      </c>
      <c r="CL394" s="37" t="str">
        <f ca="1">IF($W$373=0,0,INDEX(MCA!$AQ$6:$AQ$365,Calculation!CL$380+180))</f>
        <v>-</v>
      </c>
      <c r="CM394" s="37" t="str">
        <f ca="1">IF($W$373=0,0,INDEX(MCA!$AQ$6:$AQ$365,Calculation!CM$380+180))</f>
        <v>-</v>
      </c>
      <c r="CN394" s="37" t="str">
        <f ca="1">IF($W$373=0,0,INDEX(MCA!$AQ$6:$AQ$365,Calculation!CN$380+180))</f>
        <v>-</v>
      </c>
      <c r="CO394" s="37" t="str">
        <f ca="1">IF($W$373=0,0,INDEX(MCA!$AQ$6:$AQ$365,Calculation!CO$380+180))</f>
        <v>-</v>
      </c>
      <c r="CP394" s="37" t="str">
        <f ca="1">IF($W$373=0,0,INDEX(MCA!$AQ$6:$AQ$365,Calculation!CP$380+180))</f>
        <v>-</v>
      </c>
      <c r="CQ394" s="37" t="str">
        <f ca="1">IF($W$373=0,0,INDEX(MCA!$AQ$6:$AQ$365,Calculation!CQ$380+180))</f>
        <v>-</v>
      </c>
      <c r="CR394" s="37" t="str">
        <f ca="1">IF($W$373=0,0,INDEX(MCA!$AQ$6:$AQ$365,Calculation!CR$380+180))</f>
        <v>-</v>
      </c>
      <c r="CS394" s="37" t="str">
        <f ca="1">IF($W$373=0,0,INDEX(MCA!$AQ$6:$AQ$365,Calculation!CS$380+180))</f>
        <v>-</v>
      </c>
      <c r="CT394" s="37" t="str">
        <f ca="1">IF($W$373=0,0,INDEX(MCA!$AQ$6:$AQ$365,Calculation!CT$380+180))</f>
        <v>-</v>
      </c>
      <c r="CU394" s="37" t="str">
        <f ca="1">IF($W$373=0,0,INDEX(MCA!$AQ$6:$AQ$365,Calculation!CU$380+180))</f>
        <v>-</v>
      </c>
      <c r="CV394" s="37" t="str">
        <f ca="1">IF($W$373=0,0,INDEX(MCA!$AQ$6:$AQ$365,Calculation!CV$380+180))</f>
        <v>-</v>
      </c>
      <c r="CW394" s="37" t="str">
        <f ca="1">IF($W$373=0,0,INDEX(MCA!$AQ$6:$AQ$365,Calculation!CW$380+180))</f>
        <v>-</v>
      </c>
      <c r="CX394" s="37" t="str">
        <f ca="1">IF($W$373=0,0,INDEX(MCA!$AQ$6:$AQ$365,Calculation!CX$380+180))</f>
        <v>-</v>
      </c>
      <c r="CY394" s="37" t="str">
        <f ca="1">IF($W$373=0,0,INDEX(MCA!$AQ$6:$AQ$365,Calculation!CY$380+180))</f>
        <v>-</v>
      </c>
      <c r="CZ394" s="37" t="str">
        <f ca="1">IF($W$373=0,0,INDEX(MCA!$AQ$6:$AQ$365,Calculation!CZ$380+180))</f>
        <v>-</v>
      </c>
      <c r="DA394" s="37" t="str">
        <f ca="1">IF($W$373=0,0,INDEX(MCA!$AQ$6:$AQ$365,Calculation!DA$380+180))</f>
        <v>-</v>
      </c>
      <c r="DB394" s="37" t="str">
        <f ca="1">IF($W$373=0,0,INDEX(MCA!$AQ$6:$AQ$365,Calculation!DB$380+180))</f>
        <v>-</v>
      </c>
      <c r="DC394" s="37" t="str">
        <f ca="1">IF($W$373=0,0,INDEX(MCA!$AQ$6:$AQ$365,Calculation!DC$380+180))</f>
        <v>-</v>
      </c>
      <c r="DD394" s="37" t="str">
        <f ca="1">IF($W$373=0,0,INDEX(MCA!$AQ$6:$AQ$365,Calculation!DD$380+180))</f>
        <v>-</v>
      </c>
      <c r="DE394" s="37" t="str">
        <f ca="1">IF($W$373=0,0,INDEX(MCA!$AQ$6:$AQ$365,Calculation!DE$380+180))</f>
        <v>-</v>
      </c>
      <c r="DF394" s="37" t="str">
        <f ca="1">IF($W$373=0,0,INDEX(MCA!$AQ$6:$AQ$365,Calculation!DF$380+180))</f>
        <v>-</v>
      </c>
      <c r="DG394" s="37" t="str">
        <f ca="1">IF($W$373=0,0,INDEX(MCA!$AQ$6:$AQ$365,Calculation!DG$380+180))</f>
        <v>-</v>
      </c>
      <c r="DH394" s="37" t="str">
        <f ca="1">IF($W$373=0,0,INDEX(MCA!$AQ$6:$AQ$365,Calculation!DH$380+180))</f>
        <v>-</v>
      </c>
      <c r="DI394" s="37" t="str">
        <f ca="1">IF($W$373=0,0,INDEX(MCA!$AQ$6:$AQ$365,Calculation!DI$380+180))</f>
        <v>-</v>
      </c>
      <c r="DJ394" s="37" t="str">
        <f ca="1">IF($W$373=0,0,INDEX(MCA!$AQ$6:$AQ$365,Calculation!DJ$380+180))</f>
        <v>-</v>
      </c>
      <c r="DK394" s="37" t="str">
        <f ca="1">IF($W$373=0,0,INDEX(MCA!$AQ$6:$AQ$365,Calculation!DK$380+180))</f>
        <v>-</v>
      </c>
    </row>
    <row r="395" spans="25:115" x14ac:dyDescent="0.3">
      <c r="Y395" s="36">
        <v>4</v>
      </c>
      <c r="Z395" s="37" t="str">
        <f ca="1">IF($W$374=0,0,INDEX(MCA!$AQ$6:$AQ$365,Calculation!Z$380+270))</f>
        <v>-</v>
      </c>
      <c r="AA395" s="37" t="str">
        <f ca="1">IF($W$374=0,0,INDEX(MCA!$AQ$6:$AQ$365,Calculation!AA$380+270))</f>
        <v>-</v>
      </c>
      <c r="AB395" s="37" t="str">
        <f ca="1">IF($W$374=0,0,INDEX(MCA!$AQ$6:$AQ$365,Calculation!AB$380+270))</f>
        <v>-</v>
      </c>
      <c r="AC395" s="37" t="str">
        <f ca="1">IF($W$374=0,0,INDEX(MCA!$AQ$6:$AQ$365,Calculation!AC$380+270))</f>
        <v>-</v>
      </c>
      <c r="AD395" s="37" t="str">
        <f ca="1">IF($W$374=0,0,INDEX(MCA!$AQ$6:$AQ$365,Calculation!AD$380+270))</f>
        <v>-</v>
      </c>
      <c r="AE395" s="37" t="str">
        <f ca="1">IF($W$374=0,0,INDEX(MCA!$AQ$6:$AQ$365,Calculation!AE$380+270))</f>
        <v>-</v>
      </c>
      <c r="AF395" s="37" t="str">
        <f ca="1">IF($W$374=0,0,INDEX(MCA!$AQ$6:$AQ$365,Calculation!AF$380+270))</f>
        <v>-</v>
      </c>
      <c r="AG395" s="37" t="str">
        <f ca="1">IF($W$374=0,0,INDEX(MCA!$AQ$6:$AQ$365,Calculation!AG$380+270))</f>
        <v>-</v>
      </c>
      <c r="AH395" s="37" t="str">
        <f ca="1">IF($W$374=0,0,INDEX(MCA!$AQ$6:$AQ$365,Calculation!AH$380+270))</f>
        <v>-</v>
      </c>
      <c r="AI395" s="37" t="str">
        <f ca="1">IF($W$374=0,0,INDEX(MCA!$AQ$6:$AQ$365,Calculation!AI$380+270))</f>
        <v>-</v>
      </c>
      <c r="AJ395" s="37" t="str">
        <f ca="1">IF($W$374=0,0,INDEX(MCA!$AQ$6:$AQ$365,Calculation!AJ$380+270))</f>
        <v>-</v>
      </c>
      <c r="AK395" s="37" t="str">
        <f ca="1">IF($W$374=0,0,INDEX(MCA!$AQ$6:$AQ$365,Calculation!AK$380+270))</f>
        <v>-</v>
      </c>
      <c r="AL395" s="37" t="str">
        <f ca="1">IF($W$374=0,0,INDEX(MCA!$AQ$6:$AQ$365,Calculation!AL$380+270))</f>
        <v>-</v>
      </c>
      <c r="AM395" s="37" t="str">
        <f ca="1">IF($W$374=0,0,INDEX(MCA!$AQ$6:$AQ$365,Calculation!AM$380+270))</f>
        <v>-</v>
      </c>
      <c r="AN395" s="37" t="str">
        <f ca="1">IF($W$374=0,0,INDEX(MCA!$AQ$6:$AQ$365,Calculation!AN$380+270))</f>
        <v>-</v>
      </c>
      <c r="AO395" s="37" t="str">
        <f ca="1">IF($W$374=0,0,INDEX(MCA!$AQ$6:$AQ$365,Calculation!AO$380+270))</f>
        <v>-</v>
      </c>
      <c r="AP395" s="37" t="str">
        <f ca="1">IF($W$374=0,0,INDEX(MCA!$AQ$6:$AQ$365,Calculation!AP$380+270))</f>
        <v>-</v>
      </c>
      <c r="AQ395" s="37" t="str">
        <f ca="1">IF($W$374=0,0,INDEX(MCA!$AQ$6:$AQ$365,Calculation!AQ$380+270))</f>
        <v>-</v>
      </c>
      <c r="AR395" s="37" t="str">
        <f ca="1">IF($W$374=0,0,INDEX(MCA!$AQ$6:$AQ$365,Calculation!AR$380+270))</f>
        <v>-</v>
      </c>
      <c r="AS395" s="37" t="str">
        <f ca="1">IF($W$374=0,0,INDEX(MCA!$AQ$6:$AQ$365,Calculation!AS$380+270))</f>
        <v>-</v>
      </c>
      <c r="AT395" s="37" t="str">
        <f ca="1">IF($W$374=0,0,INDEX(MCA!$AQ$6:$AQ$365,Calculation!AT$380+270))</f>
        <v>-</v>
      </c>
      <c r="AU395" s="37" t="str">
        <f ca="1">IF($W$374=0,0,INDEX(MCA!$AQ$6:$AQ$365,Calculation!AU$380+270))</f>
        <v>-</v>
      </c>
      <c r="AV395" s="37" t="str">
        <f ca="1">IF($W$374=0,0,INDEX(MCA!$AQ$6:$AQ$365,Calculation!AV$380+270))</f>
        <v>-</v>
      </c>
      <c r="AW395" s="37" t="str">
        <f ca="1">IF($W$374=0,0,INDEX(MCA!$AQ$6:$AQ$365,Calculation!AW$380+270))</f>
        <v>-</v>
      </c>
      <c r="AX395" s="37" t="str">
        <f ca="1">IF($W$374=0,0,INDEX(MCA!$AQ$6:$AQ$365,Calculation!AX$380+270))</f>
        <v>-</v>
      </c>
      <c r="AY395" s="37" t="str">
        <f ca="1">IF($W$374=0,0,INDEX(MCA!$AQ$6:$AQ$365,Calculation!AY$380+270))</f>
        <v>-</v>
      </c>
      <c r="AZ395" s="37" t="str">
        <f ca="1">IF($W$374=0,0,INDEX(MCA!$AQ$6:$AQ$365,Calculation!AZ$380+270))</f>
        <v>-</v>
      </c>
      <c r="BA395" s="37" t="str">
        <f ca="1">IF($W$374=0,0,INDEX(MCA!$AQ$6:$AQ$365,Calculation!BA$380+270))</f>
        <v>-</v>
      </c>
      <c r="BB395" s="37" t="str">
        <f ca="1">IF($W$374=0,0,INDEX(MCA!$AQ$6:$AQ$365,Calculation!BB$380+270))</f>
        <v>-</v>
      </c>
      <c r="BC395" s="37" t="str">
        <f ca="1">IF($W$374=0,0,INDEX(MCA!$AQ$6:$AQ$365,Calculation!BC$380+270))</f>
        <v>-</v>
      </c>
      <c r="BD395" s="37" t="str">
        <f ca="1">IF($W$374=0,0,INDEX(MCA!$AQ$6:$AQ$365,Calculation!BD$380+270))</f>
        <v>-</v>
      </c>
      <c r="BE395" s="37" t="str">
        <f ca="1">IF($W$374=0,0,INDEX(MCA!$AQ$6:$AQ$365,Calculation!BE$380+270))</f>
        <v>-</v>
      </c>
      <c r="BF395" s="37" t="str">
        <f ca="1">IF($W$374=0,0,INDEX(MCA!$AQ$6:$AQ$365,Calculation!BF$380+270))</f>
        <v>-</v>
      </c>
      <c r="BG395" s="37" t="str">
        <f ca="1">IF($W$374=0,0,INDEX(MCA!$AQ$6:$AQ$365,Calculation!BG$380+270))</f>
        <v>-</v>
      </c>
      <c r="BH395" s="37" t="str">
        <f ca="1">IF($W$374=0,0,INDEX(MCA!$AQ$6:$AQ$365,Calculation!BH$380+270))</f>
        <v>-</v>
      </c>
      <c r="BI395" s="37" t="str">
        <f ca="1">IF($W$374=0,0,INDEX(MCA!$AQ$6:$AQ$365,Calculation!BI$380+270))</f>
        <v>-</v>
      </c>
      <c r="BJ395" s="37" t="str">
        <f ca="1">IF($W$374=0,0,INDEX(MCA!$AQ$6:$AQ$365,Calculation!BJ$380+270))</f>
        <v>-</v>
      </c>
      <c r="BK395" s="37" t="str">
        <f ca="1">IF($W$374=0,0,INDEX(MCA!$AQ$6:$AQ$365,Calculation!BK$380+270))</f>
        <v>-</v>
      </c>
      <c r="BL395" s="37" t="str">
        <f ca="1">IF($W$374=0,0,INDEX(MCA!$AQ$6:$AQ$365,Calculation!BL$380+270))</f>
        <v>-</v>
      </c>
      <c r="BM395" s="37" t="str">
        <f ca="1">IF($W$374=0,0,INDEX(MCA!$AQ$6:$AQ$365,Calculation!BM$380+270))</f>
        <v>-</v>
      </c>
      <c r="BN395" s="37" t="str">
        <f ca="1">IF($W$374=0,0,INDEX(MCA!$AQ$6:$AQ$365,Calculation!BN$380+270))</f>
        <v>-</v>
      </c>
      <c r="BO395" s="37" t="str">
        <f ca="1">IF($W$374=0,0,INDEX(MCA!$AQ$6:$AQ$365,Calculation!BO$380+270))</f>
        <v>-</v>
      </c>
      <c r="BP395" s="37" t="str">
        <f ca="1">IF($W$374=0,0,INDEX(MCA!$AQ$6:$AQ$365,Calculation!BP$380+270))</f>
        <v>-</v>
      </c>
      <c r="BQ395" s="37" t="str">
        <f ca="1">IF($W$374=0,0,INDEX(MCA!$AQ$6:$AQ$365,Calculation!BQ$380+270))</f>
        <v>-</v>
      </c>
      <c r="BR395" s="37" t="str">
        <f ca="1">IF($W$374=0,0,INDEX(MCA!$AQ$6:$AQ$365,Calculation!BR$380+270))</f>
        <v>-</v>
      </c>
      <c r="BS395" s="37" t="str">
        <f ca="1">IF($W$374=0,0,INDEX(MCA!$AQ$6:$AQ$365,Calculation!BS$380+270))</f>
        <v>-</v>
      </c>
      <c r="BT395" s="37" t="str">
        <f ca="1">IF($W$374=0,0,INDEX(MCA!$AQ$6:$AQ$365,Calculation!BT$380+270))</f>
        <v>-</v>
      </c>
      <c r="BU395" s="37" t="str">
        <f ca="1">IF($W$374=0,0,INDEX(MCA!$AQ$6:$AQ$365,Calculation!BU$380+270))</f>
        <v>-</v>
      </c>
      <c r="BV395" s="37" t="str">
        <f ca="1">IF($W$374=0,0,INDEX(MCA!$AQ$6:$AQ$365,Calculation!BV$380+270))</f>
        <v>-</v>
      </c>
      <c r="BW395" s="37" t="str">
        <f ca="1">IF($W$374=0,0,INDEX(MCA!$AQ$6:$AQ$365,Calculation!BW$380+270))</f>
        <v>-</v>
      </c>
      <c r="BX395" s="37" t="str">
        <f ca="1">IF($W$374=0,0,INDEX(MCA!$AQ$6:$AQ$365,Calculation!BX$380+270))</f>
        <v>-</v>
      </c>
      <c r="BY395" s="37" t="str">
        <f ca="1">IF($W$374=0,0,INDEX(MCA!$AQ$6:$AQ$365,Calculation!BY$380+270))</f>
        <v>-</v>
      </c>
      <c r="BZ395" s="37" t="str">
        <f ca="1">IF($W$374=0,0,INDEX(MCA!$AQ$6:$AQ$365,Calculation!BZ$380+270))</f>
        <v>-</v>
      </c>
      <c r="CA395" s="37" t="str">
        <f ca="1">IF($W$374=0,0,INDEX(MCA!$AQ$6:$AQ$365,Calculation!CA$380+270))</f>
        <v>-</v>
      </c>
      <c r="CB395" s="37" t="str">
        <f ca="1">IF($W$374=0,0,INDEX(MCA!$AQ$6:$AQ$365,Calculation!CB$380+270))</f>
        <v>-</v>
      </c>
      <c r="CC395" s="37" t="str">
        <f ca="1">IF($W$374=0,0,INDEX(MCA!$AQ$6:$AQ$365,Calculation!CC$380+270))</f>
        <v>-</v>
      </c>
      <c r="CD395" s="37" t="str">
        <f ca="1">IF($W$374=0,0,INDEX(MCA!$AQ$6:$AQ$365,Calculation!CD$380+270))</f>
        <v>-</v>
      </c>
      <c r="CE395" s="37" t="str">
        <f ca="1">IF($W$374=0,0,INDEX(MCA!$AQ$6:$AQ$365,Calculation!CE$380+270))</f>
        <v>-</v>
      </c>
      <c r="CF395" s="37" t="str">
        <f ca="1">IF($W$374=0,0,INDEX(MCA!$AQ$6:$AQ$365,Calculation!CF$380+270))</f>
        <v>-</v>
      </c>
      <c r="CG395" s="37" t="str">
        <f ca="1">IF($W$374=0,0,INDEX(MCA!$AQ$6:$AQ$365,Calculation!CG$380+270))</f>
        <v>-</v>
      </c>
      <c r="CH395" s="37" t="str">
        <f ca="1">IF($W$374=0,0,INDEX(MCA!$AQ$6:$AQ$365,Calculation!CH$380+270))</f>
        <v>-</v>
      </c>
      <c r="CI395" s="37" t="str">
        <f ca="1">IF($W$374=0,0,INDEX(MCA!$AQ$6:$AQ$365,Calculation!CI$380+270))</f>
        <v>-</v>
      </c>
      <c r="CJ395" s="37" t="str">
        <f ca="1">IF($W$374=0,0,INDEX(MCA!$AQ$6:$AQ$365,Calculation!CJ$380+270))</f>
        <v>-</v>
      </c>
      <c r="CK395" s="37" t="str">
        <f ca="1">IF($W$374=0,0,INDEX(MCA!$AQ$6:$AQ$365,Calculation!CK$380+270))</f>
        <v>-</v>
      </c>
      <c r="CL395" s="37" t="str">
        <f ca="1">IF($W$374=0,0,INDEX(MCA!$AQ$6:$AQ$365,Calculation!CL$380+270))</f>
        <v>-</v>
      </c>
      <c r="CM395" s="37" t="str">
        <f ca="1">IF($W$374=0,0,INDEX(MCA!$AQ$6:$AQ$365,Calculation!CM$380+270))</f>
        <v>-</v>
      </c>
      <c r="CN395" s="37" t="str">
        <f ca="1">IF($W$374=0,0,INDEX(MCA!$AQ$6:$AQ$365,Calculation!CN$380+270))</f>
        <v>-</v>
      </c>
      <c r="CO395" s="37" t="str">
        <f ca="1">IF($W$374=0,0,INDEX(MCA!$AQ$6:$AQ$365,Calculation!CO$380+270))</f>
        <v>-</v>
      </c>
      <c r="CP395" s="37" t="str">
        <f ca="1">IF($W$374=0,0,INDEX(MCA!$AQ$6:$AQ$365,Calculation!CP$380+270))</f>
        <v>-</v>
      </c>
      <c r="CQ395" s="37" t="str">
        <f ca="1">IF($W$374=0,0,INDEX(MCA!$AQ$6:$AQ$365,Calculation!CQ$380+270))</f>
        <v>-</v>
      </c>
      <c r="CR395" s="37" t="str">
        <f ca="1">IF($W$374=0,0,INDEX(MCA!$AQ$6:$AQ$365,Calculation!CR$380+270))</f>
        <v>-</v>
      </c>
      <c r="CS395" s="37" t="str">
        <f ca="1">IF($W$374=0,0,INDEX(MCA!$AQ$6:$AQ$365,Calculation!CS$380+270))</f>
        <v>-</v>
      </c>
      <c r="CT395" s="37" t="str">
        <f ca="1">IF($W$374=0,0,INDEX(MCA!$AQ$6:$AQ$365,Calculation!CT$380+270))</f>
        <v>-</v>
      </c>
      <c r="CU395" s="37" t="str">
        <f ca="1">IF($W$374=0,0,INDEX(MCA!$AQ$6:$AQ$365,Calculation!CU$380+270))</f>
        <v>-</v>
      </c>
      <c r="CV395" s="37" t="str">
        <f ca="1">IF($W$374=0,0,INDEX(MCA!$AQ$6:$AQ$365,Calculation!CV$380+270))</f>
        <v>-</v>
      </c>
      <c r="CW395" s="37" t="str">
        <f ca="1">IF($W$374=0,0,INDEX(MCA!$AQ$6:$AQ$365,Calculation!CW$380+270))</f>
        <v>-</v>
      </c>
      <c r="CX395" s="37" t="str">
        <f ca="1">IF($W$374=0,0,INDEX(MCA!$AQ$6:$AQ$365,Calculation!CX$380+270))</f>
        <v>-</v>
      </c>
      <c r="CY395" s="37" t="str">
        <f ca="1">IF($W$374=0,0,INDEX(MCA!$AQ$6:$AQ$365,Calculation!CY$380+270))</f>
        <v>-</v>
      </c>
      <c r="CZ395" s="37" t="str">
        <f ca="1">IF($W$374=0,0,INDEX(MCA!$AQ$6:$AQ$365,Calculation!CZ$380+270))</f>
        <v>-</v>
      </c>
      <c r="DA395" s="37" t="str">
        <f ca="1">IF($W$374=0,0,INDEX(MCA!$AQ$6:$AQ$365,Calculation!DA$380+270))</f>
        <v>-</v>
      </c>
      <c r="DB395" s="37" t="str">
        <f ca="1">IF($W$374=0,0,INDEX(MCA!$AQ$6:$AQ$365,Calculation!DB$380+270))</f>
        <v>-</v>
      </c>
      <c r="DC395" s="37" t="str">
        <f ca="1">IF($W$374=0,0,INDEX(MCA!$AQ$6:$AQ$365,Calculation!DC$380+270))</f>
        <v>-</v>
      </c>
      <c r="DD395" s="37" t="str">
        <f ca="1">IF($W$374=0,0,INDEX(MCA!$AQ$6:$AQ$365,Calculation!DD$380+270))</f>
        <v>-</v>
      </c>
      <c r="DE395" s="37" t="str">
        <f ca="1">IF($W$374=0,0,INDEX(MCA!$AQ$6:$AQ$365,Calculation!DE$380+270))</f>
        <v>-</v>
      </c>
      <c r="DF395" s="37" t="str">
        <f ca="1">IF($W$374=0,0,INDEX(MCA!$AQ$6:$AQ$365,Calculation!DF$380+270))</f>
        <v>-</v>
      </c>
      <c r="DG395" s="37" t="str">
        <f ca="1">IF($W$374=0,0,INDEX(MCA!$AQ$6:$AQ$365,Calculation!DG$380+270))</f>
        <v>-</v>
      </c>
      <c r="DH395" s="37" t="str">
        <f ca="1">IF($W$374=0,0,INDEX(MCA!$AQ$6:$AQ$365,Calculation!DH$380+270))</f>
        <v>-</v>
      </c>
      <c r="DI395" s="37" t="str">
        <f ca="1">IF($W$374=0,0,INDEX(MCA!$AQ$6:$AQ$365,Calculation!DI$380+270))</f>
        <v>-</v>
      </c>
      <c r="DJ395" s="37" t="str">
        <f ca="1">IF($W$374=0,0,INDEX(MCA!$AQ$6:$AQ$365,Calculation!DJ$380+270))</f>
        <v>-</v>
      </c>
      <c r="DK395" s="37" t="str">
        <f ca="1">IF($W$374=0,0,INDEX(MCA!$AQ$6:$AQ$365,Calculation!DK$380+270))</f>
        <v>-</v>
      </c>
    </row>
    <row r="396" spans="25:115" x14ac:dyDescent="0.3">
      <c r="Z396" s="37">
        <f>Z391</f>
        <v>1</v>
      </c>
      <c r="AA396" s="37">
        <f t="shared" ref="AA396:CL396" si="1575">AA391</f>
        <v>2</v>
      </c>
      <c r="AB396" s="37">
        <f t="shared" si="1575"/>
        <v>3</v>
      </c>
      <c r="AC396" s="37">
        <f t="shared" si="1575"/>
        <v>4</v>
      </c>
      <c r="AD396" s="37">
        <f t="shared" si="1575"/>
        <v>5</v>
      </c>
      <c r="AE396" s="37">
        <f t="shared" si="1575"/>
        <v>6</v>
      </c>
      <c r="AF396" s="37">
        <f t="shared" si="1575"/>
        <v>7</v>
      </c>
      <c r="AG396" s="37">
        <f t="shared" si="1575"/>
        <v>8</v>
      </c>
      <c r="AH396" s="37">
        <f t="shared" si="1575"/>
        <v>9</v>
      </c>
      <c r="AI396" s="37">
        <f t="shared" si="1575"/>
        <v>10</v>
      </c>
      <c r="AJ396" s="37">
        <f t="shared" si="1575"/>
        <v>11</v>
      </c>
      <c r="AK396" s="37">
        <f t="shared" si="1575"/>
        <v>12</v>
      </c>
      <c r="AL396" s="37">
        <f t="shared" si="1575"/>
        <v>13</v>
      </c>
      <c r="AM396" s="37">
        <f t="shared" si="1575"/>
        <v>14</v>
      </c>
      <c r="AN396" s="37">
        <f t="shared" si="1575"/>
        <v>15</v>
      </c>
      <c r="AO396" s="37">
        <f t="shared" si="1575"/>
        <v>16</v>
      </c>
      <c r="AP396" s="37">
        <f t="shared" si="1575"/>
        <v>17</v>
      </c>
      <c r="AQ396" s="37">
        <f t="shared" si="1575"/>
        <v>18</v>
      </c>
      <c r="AR396" s="37">
        <f t="shared" si="1575"/>
        <v>19</v>
      </c>
      <c r="AS396" s="37">
        <f t="shared" si="1575"/>
        <v>20</v>
      </c>
      <c r="AT396" s="37">
        <f t="shared" si="1575"/>
        <v>21</v>
      </c>
      <c r="AU396" s="37">
        <f t="shared" si="1575"/>
        <v>22</v>
      </c>
      <c r="AV396" s="37">
        <f t="shared" si="1575"/>
        <v>23</v>
      </c>
      <c r="AW396" s="37">
        <f t="shared" si="1575"/>
        <v>24</v>
      </c>
      <c r="AX396" s="37">
        <f t="shared" si="1575"/>
        <v>25</v>
      </c>
      <c r="AY396" s="37">
        <f t="shared" si="1575"/>
        <v>26</v>
      </c>
      <c r="AZ396" s="37">
        <f t="shared" si="1575"/>
        <v>27</v>
      </c>
      <c r="BA396" s="37">
        <f t="shared" si="1575"/>
        <v>28</v>
      </c>
      <c r="BB396" s="37">
        <f t="shared" si="1575"/>
        <v>29</v>
      </c>
      <c r="BC396" s="37">
        <f t="shared" si="1575"/>
        <v>30</v>
      </c>
      <c r="BD396" s="37">
        <f t="shared" si="1575"/>
        <v>31</v>
      </c>
      <c r="BE396" s="37">
        <f t="shared" si="1575"/>
        <v>32</v>
      </c>
      <c r="BF396" s="37">
        <f t="shared" si="1575"/>
        <v>33</v>
      </c>
      <c r="BG396" s="37">
        <f t="shared" si="1575"/>
        <v>34</v>
      </c>
      <c r="BH396" s="37">
        <f t="shared" si="1575"/>
        <v>35</v>
      </c>
      <c r="BI396" s="37">
        <f t="shared" si="1575"/>
        <v>36</v>
      </c>
      <c r="BJ396" s="37">
        <f t="shared" si="1575"/>
        <v>37</v>
      </c>
      <c r="BK396" s="37">
        <f t="shared" si="1575"/>
        <v>38</v>
      </c>
      <c r="BL396" s="37">
        <f t="shared" si="1575"/>
        <v>39</v>
      </c>
      <c r="BM396" s="37">
        <f t="shared" si="1575"/>
        <v>40</v>
      </c>
      <c r="BN396" s="37">
        <f t="shared" si="1575"/>
        <v>41</v>
      </c>
      <c r="BO396" s="37">
        <f t="shared" si="1575"/>
        <v>42</v>
      </c>
      <c r="BP396" s="37">
        <f t="shared" si="1575"/>
        <v>43</v>
      </c>
      <c r="BQ396" s="37">
        <f t="shared" si="1575"/>
        <v>44</v>
      </c>
      <c r="BR396" s="37">
        <f t="shared" si="1575"/>
        <v>45</v>
      </c>
      <c r="BS396" s="37">
        <f t="shared" si="1575"/>
        <v>46</v>
      </c>
      <c r="BT396" s="37">
        <f t="shared" si="1575"/>
        <v>47</v>
      </c>
      <c r="BU396" s="37">
        <f t="shared" si="1575"/>
        <v>48</v>
      </c>
      <c r="BV396" s="37">
        <f t="shared" si="1575"/>
        <v>49</v>
      </c>
      <c r="BW396" s="37">
        <f t="shared" si="1575"/>
        <v>50</v>
      </c>
      <c r="BX396" s="37">
        <f t="shared" si="1575"/>
        <v>51</v>
      </c>
      <c r="BY396" s="37">
        <f t="shared" si="1575"/>
        <v>52</v>
      </c>
      <c r="BZ396" s="37">
        <f t="shared" si="1575"/>
        <v>53</v>
      </c>
      <c r="CA396" s="37">
        <f t="shared" si="1575"/>
        <v>54</v>
      </c>
      <c r="CB396" s="37">
        <f t="shared" si="1575"/>
        <v>55</v>
      </c>
      <c r="CC396" s="37">
        <f t="shared" si="1575"/>
        <v>56</v>
      </c>
      <c r="CD396" s="37">
        <f t="shared" si="1575"/>
        <v>57</v>
      </c>
      <c r="CE396" s="37">
        <f t="shared" si="1575"/>
        <v>58</v>
      </c>
      <c r="CF396" s="37">
        <f t="shared" si="1575"/>
        <v>59</v>
      </c>
      <c r="CG396" s="37">
        <f t="shared" si="1575"/>
        <v>60</v>
      </c>
      <c r="CH396" s="37">
        <f t="shared" si="1575"/>
        <v>61</v>
      </c>
      <c r="CI396" s="37">
        <f t="shared" si="1575"/>
        <v>62</v>
      </c>
      <c r="CJ396" s="37">
        <f t="shared" si="1575"/>
        <v>63</v>
      </c>
      <c r="CK396" s="37">
        <f t="shared" si="1575"/>
        <v>64</v>
      </c>
      <c r="CL396" s="37">
        <f t="shared" si="1575"/>
        <v>65</v>
      </c>
      <c r="CM396" s="37">
        <f t="shared" ref="CM396:DK396" si="1576">CM391</f>
        <v>66</v>
      </c>
      <c r="CN396" s="37">
        <f t="shared" si="1576"/>
        <v>67</v>
      </c>
      <c r="CO396" s="37">
        <f t="shared" si="1576"/>
        <v>68</v>
      </c>
      <c r="CP396" s="37">
        <f t="shared" si="1576"/>
        <v>69</v>
      </c>
      <c r="CQ396" s="37">
        <f t="shared" si="1576"/>
        <v>70</v>
      </c>
      <c r="CR396" s="37">
        <f t="shared" si="1576"/>
        <v>71</v>
      </c>
      <c r="CS396" s="37">
        <f t="shared" si="1576"/>
        <v>72</v>
      </c>
      <c r="CT396" s="37">
        <f t="shared" si="1576"/>
        <v>73</v>
      </c>
      <c r="CU396" s="37">
        <f t="shared" si="1576"/>
        <v>74</v>
      </c>
      <c r="CV396" s="37">
        <f t="shared" si="1576"/>
        <v>75</v>
      </c>
      <c r="CW396" s="37">
        <f t="shared" si="1576"/>
        <v>76</v>
      </c>
      <c r="CX396" s="37">
        <f t="shared" si="1576"/>
        <v>77</v>
      </c>
      <c r="CY396" s="37">
        <f t="shared" si="1576"/>
        <v>78</v>
      </c>
      <c r="CZ396" s="37">
        <f t="shared" si="1576"/>
        <v>79</v>
      </c>
      <c r="DA396" s="37">
        <f t="shared" si="1576"/>
        <v>80</v>
      </c>
      <c r="DB396" s="37">
        <f t="shared" si="1576"/>
        <v>81</v>
      </c>
      <c r="DC396" s="37">
        <f t="shared" si="1576"/>
        <v>82</v>
      </c>
      <c r="DD396" s="37">
        <f t="shared" si="1576"/>
        <v>83</v>
      </c>
      <c r="DE396" s="37">
        <f t="shared" si="1576"/>
        <v>84</v>
      </c>
      <c r="DF396" s="37">
        <f t="shared" si="1576"/>
        <v>85</v>
      </c>
      <c r="DG396" s="37">
        <f t="shared" si="1576"/>
        <v>86</v>
      </c>
      <c r="DH396" s="37">
        <f t="shared" si="1576"/>
        <v>87</v>
      </c>
      <c r="DI396" s="37">
        <f t="shared" si="1576"/>
        <v>88</v>
      </c>
      <c r="DJ396" s="37">
        <f t="shared" si="1576"/>
        <v>89</v>
      </c>
      <c r="DK396" s="37">
        <f t="shared" si="1576"/>
        <v>90</v>
      </c>
    </row>
    <row r="397" spans="25:115" x14ac:dyDescent="0.3">
      <c r="Y397" s="36">
        <v>1</v>
      </c>
      <c r="Z397" s="37">
        <f ca="1">IF(Z376=0,0,Z392)</f>
        <v>0</v>
      </c>
      <c r="AA397" s="37">
        <f t="shared" ref="AA397:CL397" ca="1" si="1577">IF(AA376=0,0,AA392)</f>
        <v>0</v>
      </c>
      <c r="AB397" s="37">
        <f t="shared" ca="1" si="1577"/>
        <v>0</v>
      </c>
      <c r="AC397" s="37">
        <f t="shared" ca="1" si="1577"/>
        <v>0</v>
      </c>
      <c r="AD397" s="37">
        <f t="shared" ca="1" si="1577"/>
        <v>0</v>
      </c>
      <c r="AE397" s="37">
        <f t="shared" ca="1" si="1577"/>
        <v>0</v>
      </c>
      <c r="AF397" s="37">
        <f t="shared" ca="1" si="1577"/>
        <v>0</v>
      </c>
      <c r="AG397" s="37">
        <f t="shared" ca="1" si="1577"/>
        <v>0</v>
      </c>
      <c r="AH397" s="37">
        <f t="shared" ca="1" si="1577"/>
        <v>0</v>
      </c>
      <c r="AI397" s="37">
        <f t="shared" ca="1" si="1577"/>
        <v>0</v>
      </c>
      <c r="AJ397" s="37">
        <f t="shared" ca="1" si="1577"/>
        <v>0</v>
      </c>
      <c r="AK397" s="37">
        <f t="shared" ca="1" si="1577"/>
        <v>0</v>
      </c>
      <c r="AL397" s="37">
        <f t="shared" ca="1" si="1577"/>
        <v>0</v>
      </c>
      <c r="AM397" s="37">
        <f t="shared" ca="1" si="1577"/>
        <v>0</v>
      </c>
      <c r="AN397" s="37">
        <f t="shared" ca="1" si="1577"/>
        <v>0</v>
      </c>
      <c r="AO397" s="37">
        <f t="shared" ca="1" si="1577"/>
        <v>0</v>
      </c>
      <c r="AP397" s="37">
        <f t="shared" ca="1" si="1577"/>
        <v>0</v>
      </c>
      <c r="AQ397" s="37">
        <f t="shared" ca="1" si="1577"/>
        <v>0</v>
      </c>
      <c r="AR397" s="37">
        <f t="shared" ca="1" si="1577"/>
        <v>0</v>
      </c>
      <c r="AS397" s="37">
        <f t="shared" ca="1" si="1577"/>
        <v>0</v>
      </c>
      <c r="AT397" s="37">
        <f t="shared" ca="1" si="1577"/>
        <v>0</v>
      </c>
      <c r="AU397" s="37">
        <f t="shared" ca="1" si="1577"/>
        <v>0</v>
      </c>
      <c r="AV397" s="37">
        <f t="shared" ca="1" si="1577"/>
        <v>0</v>
      </c>
      <c r="AW397" s="37">
        <f t="shared" ca="1" si="1577"/>
        <v>0</v>
      </c>
      <c r="AX397" s="37">
        <f t="shared" ca="1" si="1577"/>
        <v>0</v>
      </c>
      <c r="AY397" s="37">
        <f t="shared" ca="1" si="1577"/>
        <v>0</v>
      </c>
      <c r="AZ397" s="37">
        <f t="shared" ca="1" si="1577"/>
        <v>0</v>
      </c>
      <c r="BA397" s="37">
        <f t="shared" ca="1" si="1577"/>
        <v>0</v>
      </c>
      <c r="BB397" s="37">
        <f t="shared" ca="1" si="1577"/>
        <v>0</v>
      </c>
      <c r="BC397" s="37">
        <f t="shared" ca="1" si="1577"/>
        <v>0</v>
      </c>
      <c r="BD397" s="37">
        <f t="shared" ca="1" si="1577"/>
        <v>0</v>
      </c>
      <c r="BE397" s="37">
        <f t="shared" ca="1" si="1577"/>
        <v>0</v>
      </c>
      <c r="BF397" s="37">
        <f t="shared" ca="1" si="1577"/>
        <v>0</v>
      </c>
      <c r="BG397" s="37">
        <f t="shared" ca="1" si="1577"/>
        <v>0</v>
      </c>
      <c r="BH397" s="37">
        <f t="shared" ca="1" si="1577"/>
        <v>0</v>
      </c>
      <c r="BI397" s="37">
        <f t="shared" ca="1" si="1577"/>
        <v>0</v>
      </c>
      <c r="BJ397" s="37">
        <f t="shared" ca="1" si="1577"/>
        <v>0</v>
      </c>
      <c r="BK397" s="37">
        <f t="shared" ca="1" si="1577"/>
        <v>0</v>
      </c>
      <c r="BL397" s="37">
        <f t="shared" ca="1" si="1577"/>
        <v>0</v>
      </c>
      <c r="BM397" s="37">
        <f t="shared" ca="1" si="1577"/>
        <v>0</v>
      </c>
      <c r="BN397" s="37">
        <f t="shared" ca="1" si="1577"/>
        <v>0</v>
      </c>
      <c r="BO397" s="37">
        <f t="shared" ca="1" si="1577"/>
        <v>0</v>
      </c>
      <c r="BP397" s="37">
        <f t="shared" ca="1" si="1577"/>
        <v>0</v>
      </c>
      <c r="BQ397" s="37">
        <f t="shared" ca="1" si="1577"/>
        <v>0</v>
      </c>
      <c r="BR397" s="37">
        <f t="shared" ca="1" si="1577"/>
        <v>0</v>
      </c>
      <c r="BS397" s="37">
        <f t="shared" ca="1" si="1577"/>
        <v>0</v>
      </c>
      <c r="BT397" s="37">
        <f t="shared" ca="1" si="1577"/>
        <v>0</v>
      </c>
      <c r="BU397" s="37">
        <f t="shared" ca="1" si="1577"/>
        <v>0</v>
      </c>
      <c r="BV397" s="37">
        <f t="shared" ca="1" si="1577"/>
        <v>0</v>
      </c>
      <c r="BW397" s="37">
        <f t="shared" ca="1" si="1577"/>
        <v>0</v>
      </c>
      <c r="BX397" s="37">
        <f t="shared" ca="1" si="1577"/>
        <v>0</v>
      </c>
      <c r="BY397" s="37">
        <f t="shared" ca="1" si="1577"/>
        <v>0</v>
      </c>
      <c r="BZ397" s="37">
        <f t="shared" ca="1" si="1577"/>
        <v>0</v>
      </c>
      <c r="CA397" s="37">
        <f t="shared" ca="1" si="1577"/>
        <v>0</v>
      </c>
      <c r="CB397" s="37">
        <f t="shared" ca="1" si="1577"/>
        <v>0</v>
      </c>
      <c r="CC397" s="37">
        <f t="shared" ca="1" si="1577"/>
        <v>0</v>
      </c>
      <c r="CD397" s="37">
        <f t="shared" ca="1" si="1577"/>
        <v>0</v>
      </c>
      <c r="CE397" s="37">
        <f t="shared" ca="1" si="1577"/>
        <v>0</v>
      </c>
      <c r="CF397" s="37">
        <f t="shared" ca="1" si="1577"/>
        <v>0</v>
      </c>
      <c r="CG397" s="37">
        <f t="shared" ca="1" si="1577"/>
        <v>0</v>
      </c>
      <c r="CH397" s="37">
        <f t="shared" ca="1" si="1577"/>
        <v>0</v>
      </c>
      <c r="CI397" s="37">
        <f t="shared" ca="1" si="1577"/>
        <v>0</v>
      </c>
      <c r="CJ397" s="37">
        <f t="shared" ca="1" si="1577"/>
        <v>0</v>
      </c>
      <c r="CK397" s="37">
        <f t="shared" ca="1" si="1577"/>
        <v>0</v>
      </c>
      <c r="CL397" s="37">
        <f t="shared" ca="1" si="1577"/>
        <v>0</v>
      </c>
      <c r="CM397" s="37">
        <f t="shared" ref="CM397:DK397" ca="1" si="1578">IF(CM376=0,0,CM392)</f>
        <v>0</v>
      </c>
      <c r="CN397" s="37">
        <f t="shared" ca="1" si="1578"/>
        <v>0</v>
      </c>
      <c r="CO397" s="37">
        <f t="shared" ca="1" si="1578"/>
        <v>0</v>
      </c>
      <c r="CP397" s="37">
        <f t="shared" ca="1" si="1578"/>
        <v>0</v>
      </c>
      <c r="CQ397" s="37">
        <f t="shared" ca="1" si="1578"/>
        <v>0</v>
      </c>
      <c r="CR397" s="37">
        <f t="shared" ca="1" si="1578"/>
        <v>0</v>
      </c>
      <c r="CS397" s="37">
        <f t="shared" ca="1" si="1578"/>
        <v>0</v>
      </c>
      <c r="CT397" s="37">
        <f t="shared" ca="1" si="1578"/>
        <v>0</v>
      </c>
      <c r="CU397" s="37">
        <f t="shared" ca="1" si="1578"/>
        <v>0</v>
      </c>
      <c r="CV397" s="37">
        <f t="shared" ca="1" si="1578"/>
        <v>0</v>
      </c>
      <c r="CW397" s="37">
        <f t="shared" ca="1" si="1578"/>
        <v>0</v>
      </c>
      <c r="CX397" s="37">
        <f t="shared" ca="1" si="1578"/>
        <v>0</v>
      </c>
      <c r="CY397" s="37">
        <f t="shared" ca="1" si="1578"/>
        <v>0</v>
      </c>
      <c r="CZ397" s="37">
        <f t="shared" ca="1" si="1578"/>
        <v>0</v>
      </c>
      <c r="DA397" s="37">
        <f t="shared" ca="1" si="1578"/>
        <v>0</v>
      </c>
      <c r="DB397" s="37">
        <f t="shared" ca="1" si="1578"/>
        <v>0</v>
      </c>
      <c r="DC397" s="37">
        <f t="shared" ca="1" si="1578"/>
        <v>0</v>
      </c>
      <c r="DD397" s="37">
        <f t="shared" ca="1" si="1578"/>
        <v>0</v>
      </c>
      <c r="DE397" s="37">
        <f t="shared" ca="1" si="1578"/>
        <v>0</v>
      </c>
      <c r="DF397" s="37">
        <f t="shared" ca="1" si="1578"/>
        <v>0</v>
      </c>
      <c r="DG397" s="37">
        <f t="shared" ca="1" si="1578"/>
        <v>0</v>
      </c>
      <c r="DH397" s="37">
        <f t="shared" ca="1" si="1578"/>
        <v>0</v>
      </c>
      <c r="DI397" s="37">
        <f t="shared" ca="1" si="1578"/>
        <v>0</v>
      </c>
      <c r="DJ397" s="37">
        <f t="shared" ca="1" si="1578"/>
        <v>0</v>
      </c>
      <c r="DK397" s="37">
        <f t="shared" ca="1" si="1578"/>
        <v>0</v>
      </c>
    </row>
    <row r="398" spans="25:115" x14ac:dyDescent="0.3">
      <c r="Y398" s="36">
        <v>2</v>
      </c>
      <c r="Z398" s="37">
        <f ca="1">IF(Z377=0,0,Z393-Z392)</f>
        <v>0</v>
      </c>
      <c r="AA398" s="37">
        <f t="shared" ref="AA398:CL398" ca="1" si="1579">IF(AA377=0,0,AA393-AA392)</f>
        <v>0</v>
      </c>
      <c r="AB398" s="37">
        <f t="shared" ca="1" si="1579"/>
        <v>0</v>
      </c>
      <c r="AC398" s="37">
        <f t="shared" ca="1" si="1579"/>
        <v>0</v>
      </c>
      <c r="AD398" s="37">
        <f t="shared" ca="1" si="1579"/>
        <v>0</v>
      </c>
      <c r="AE398" s="37">
        <f t="shared" ca="1" si="1579"/>
        <v>0</v>
      </c>
      <c r="AF398" s="37">
        <f t="shared" ca="1" si="1579"/>
        <v>0</v>
      </c>
      <c r="AG398" s="37">
        <f t="shared" ca="1" si="1579"/>
        <v>0</v>
      </c>
      <c r="AH398" s="37">
        <f t="shared" ca="1" si="1579"/>
        <v>0</v>
      </c>
      <c r="AI398" s="37">
        <f t="shared" ca="1" si="1579"/>
        <v>0</v>
      </c>
      <c r="AJ398" s="37">
        <f t="shared" ca="1" si="1579"/>
        <v>0</v>
      </c>
      <c r="AK398" s="37">
        <f t="shared" ca="1" si="1579"/>
        <v>0</v>
      </c>
      <c r="AL398" s="37">
        <f t="shared" ca="1" si="1579"/>
        <v>0</v>
      </c>
      <c r="AM398" s="37">
        <f t="shared" ca="1" si="1579"/>
        <v>0</v>
      </c>
      <c r="AN398" s="37">
        <f t="shared" ca="1" si="1579"/>
        <v>0</v>
      </c>
      <c r="AO398" s="37">
        <f t="shared" ca="1" si="1579"/>
        <v>0</v>
      </c>
      <c r="AP398" s="37">
        <f t="shared" ca="1" si="1579"/>
        <v>0</v>
      </c>
      <c r="AQ398" s="37">
        <f t="shared" ca="1" si="1579"/>
        <v>0</v>
      </c>
      <c r="AR398" s="37">
        <f t="shared" ca="1" si="1579"/>
        <v>0</v>
      </c>
      <c r="AS398" s="37">
        <f t="shared" ca="1" si="1579"/>
        <v>0</v>
      </c>
      <c r="AT398" s="37">
        <f t="shared" ca="1" si="1579"/>
        <v>0</v>
      </c>
      <c r="AU398" s="37">
        <f t="shared" ca="1" si="1579"/>
        <v>0</v>
      </c>
      <c r="AV398" s="37">
        <f t="shared" ca="1" si="1579"/>
        <v>0</v>
      </c>
      <c r="AW398" s="37">
        <f t="shared" ca="1" si="1579"/>
        <v>0</v>
      </c>
      <c r="AX398" s="37">
        <f t="shared" ca="1" si="1579"/>
        <v>0</v>
      </c>
      <c r="AY398" s="37">
        <f t="shared" ca="1" si="1579"/>
        <v>0</v>
      </c>
      <c r="AZ398" s="37">
        <f t="shared" ca="1" si="1579"/>
        <v>0</v>
      </c>
      <c r="BA398" s="37">
        <f t="shared" ca="1" si="1579"/>
        <v>0</v>
      </c>
      <c r="BB398" s="37">
        <f t="shared" ca="1" si="1579"/>
        <v>0</v>
      </c>
      <c r="BC398" s="37">
        <f t="shared" ca="1" si="1579"/>
        <v>0</v>
      </c>
      <c r="BD398" s="37">
        <f t="shared" ca="1" si="1579"/>
        <v>0</v>
      </c>
      <c r="BE398" s="37">
        <f t="shared" ca="1" si="1579"/>
        <v>0</v>
      </c>
      <c r="BF398" s="37">
        <f t="shared" ca="1" si="1579"/>
        <v>0</v>
      </c>
      <c r="BG398" s="37">
        <f t="shared" ca="1" si="1579"/>
        <v>0</v>
      </c>
      <c r="BH398" s="37">
        <f t="shared" ca="1" si="1579"/>
        <v>0</v>
      </c>
      <c r="BI398" s="37">
        <f t="shared" ca="1" si="1579"/>
        <v>0</v>
      </c>
      <c r="BJ398" s="37">
        <f t="shared" ca="1" si="1579"/>
        <v>0</v>
      </c>
      <c r="BK398" s="37">
        <f t="shared" ca="1" si="1579"/>
        <v>0</v>
      </c>
      <c r="BL398" s="37">
        <f t="shared" ca="1" si="1579"/>
        <v>0</v>
      </c>
      <c r="BM398" s="37">
        <f t="shared" ca="1" si="1579"/>
        <v>0</v>
      </c>
      <c r="BN398" s="37">
        <f t="shared" ca="1" si="1579"/>
        <v>0</v>
      </c>
      <c r="BO398" s="37">
        <f t="shared" ca="1" si="1579"/>
        <v>0</v>
      </c>
      <c r="BP398" s="37">
        <f t="shared" ca="1" si="1579"/>
        <v>0</v>
      </c>
      <c r="BQ398" s="37">
        <f t="shared" ca="1" si="1579"/>
        <v>0</v>
      </c>
      <c r="BR398" s="37">
        <f t="shared" ca="1" si="1579"/>
        <v>0</v>
      </c>
      <c r="BS398" s="37">
        <f t="shared" ca="1" si="1579"/>
        <v>0</v>
      </c>
      <c r="BT398" s="37">
        <f t="shared" ca="1" si="1579"/>
        <v>0</v>
      </c>
      <c r="BU398" s="37">
        <f t="shared" ca="1" si="1579"/>
        <v>0</v>
      </c>
      <c r="BV398" s="37">
        <f t="shared" ca="1" si="1579"/>
        <v>0</v>
      </c>
      <c r="BW398" s="37">
        <f t="shared" ca="1" si="1579"/>
        <v>0</v>
      </c>
      <c r="BX398" s="37">
        <f t="shared" ca="1" si="1579"/>
        <v>0</v>
      </c>
      <c r="BY398" s="37">
        <f t="shared" ca="1" si="1579"/>
        <v>0</v>
      </c>
      <c r="BZ398" s="37">
        <f t="shared" ca="1" si="1579"/>
        <v>0</v>
      </c>
      <c r="CA398" s="37">
        <f t="shared" ca="1" si="1579"/>
        <v>0</v>
      </c>
      <c r="CB398" s="37">
        <f t="shared" ca="1" si="1579"/>
        <v>0</v>
      </c>
      <c r="CC398" s="37">
        <f t="shared" ca="1" si="1579"/>
        <v>0</v>
      </c>
      <c r="CD398" s="37">
        <f t="shared" ca="1" si="1579"/>
        <v>0</v>
      </c>
      <c r="CE398" s="37">
        <f t="shared" ca="1" si="1579"/>
        <v>0</v>
      </c>
      <c r="CF398" s="37">
        <f t="shared" ca="1" si="1579"/>
        <v>0</v>
      </c>
      <c r="CG398" s="37">
        <f t="shared" ca="1" si="1579"/>
        <v>0</v>
      </c>
      <c r="CH398" s="37">
        <f t="shared" ca="1" si="1579"/>
        <v>0</v>
      </c>
      <c r="CI398" s="37">
        <f t="shared" ca="1" si="1579"/>
        <v>0</v>
      </c>
      <c r="CJ398" s="37">
        <f t="shared" ca="1" si="1579"/>
        <v>0</v>
      </c>
      <c r="CK398" s="37">
        <f t="shared" ca="1" si="1579"/>
        <v>0</v>
      </c>
      <c r="CL398" s="37">
        <f t="shared" ca="1" si="1579"/>
        <v>0</v>
      </c>
      <c r="CM398" s="37">
        <f t="shared" ref="CM398:DK398" ca="1" si="1580">IF(CM377=0,0,CM393-CM392)</f>
        <v>0</v>
      </c>
      <c r="CN398" s="37">
        <f t="shared" ca="1" si="1580"/>
        <v>0</v>
      </c>
      <c r="CO398" s="37">
        <f t="shared" ca="1" si="1580"/>
        <v>0</v>
      </c>
      <c r="CP398" s="37">
        <f t="shared" ca="1" si="1580"/>
        <v>0</v>
      </c>
      <c r="CQ398" s="37">
        <f t="shared" ca="1" si="1580"/>
        <v>0</v>
      </c>
      <c r="CR398" s="37">
        <f t="shared" ca="1" si="1580"/>
        <v>0</v>
      </c>
      <c r="CS398" s="37">
        <f t="shared" ca="1" si="1580"/>
        <v>0</v>
      </c>
      <c r="CT398" s="37">
        <f t="shared" ca="1" si="1580"/>
        <v>0</v>
      </c>
      <c r="CU398" s="37">
        <f t="shared" ca="1" si="1580"/>
        <v>0</v>
      </c>
      <c r="CV398" s="37">
        <f t="shared" ca="1" si="1580"/>
        <v>0</v>
      </c>
      <c r="CW398" s="37">
        <f t="shared" ca="1" si="1580"/>
        <v>0</v>
      </c>
      <c r="CX398" s="37">
        <f t="shared" ca="1" si="1580"/>
        <v>0</v>
      </c>
      <c r="CY398" s="37">
        <f t="shared" ca="1" si="1580"/>
        <v>0</v>
      </c>
      <c r="CZ398" s="37">
        <f t="shared" ca="1" si="1580"/>
        <v>0</v>
      </c>
      <c r="DA398" s="37">
        <f t="shared" ca="1" si="1580"/>
        <v>0</v>
      </c>
      <c r="DB398" s="37">
        <f t="shared" ca="1" si="1580"/>
        <v>0</v>
      </c>
      <c r="DC398" s="37">
        <f t="shared" ca="1" si="1580"/>
        <v>0</v>
      </c>
      <c r="DD398" s="37">
        <f t="shared" ca="1" si="1580"/>
        <v>0</v>
      </c>
      <c r="DE398" s="37">
        <f t="shared" ca="1" si="1580"/>
        <v>0</v>
      </c>
      <c r="DF398" s="37">
        <f t="shared" ca="1" si="1580"/>
        <v>0</v>
      </c>
      <c r="DG398" s="37">
        <f t="shared" ca="1" si="1580"/>
        <v>0</v>
      </c>
      <c r="DH398" s="37">
        <f t="shared" ca="1" si="1580"/>
        <v>0</v>
      </c>
      <c r="DI398" s="37">
        <f t="shared" ca="1" si="1580"/>
        <v>0</v>
      </c>
      <c r="DJ398" s="37">
        <f t="shared" ca="1" si="1580"/>
        <v>0</v>
      </c>
      <c r="DK398" s="37">
        <f t="shared" ca="1" si="1580"/>
        <v>0</v>
      </c>
    </row>
    <row r="399" spans="25:115" x14ac:dyDescent="0.3">
      <c r="Y399" s="36">
        <v>3</v>
      </c>
      <c r="Z399" s="37">
        <f ca="1">IF(Z378=0,0,Z394-SUM(Z397:Z398))</f>
        <v>0</v>
      </c>
      <c r="AA399" s="37">
        <f t="shared" ref="AA399:CL399" ca="1" si="1581">IF(AA378=0,0,AA394-SUM(AA397:AA398))</f>
        <v>0</v>
      </c>
      <c r="AB399" s="37">
        <f t="shared" ca="1" si="1581"/>
        <v>0</v>
      </c>
      <c r="AC399" s="37">
        <f t="shared" ca="1" si="1581"/>
        <v>0</v>
      </c>
      <c r="AD399" s="37">
        <f t="shared" ca="1" si="1581"/>
        <v>0</v>
      </c>
      <c r="AE399" s="37">
        <f t="shared" ca="1" si="1581"/>
        <v>0</v>
      </c>
      <c r="AF399" s="37">
        <f t="shared" ca="1" si="1581"/>
        <v>0</v>
      </c>
      <c r="AG399" s="37">
        <f t="shared" ca="1" si="1581"/>
        <v>0</v>
      </c>
      <c r="AH399" s="37">
        <f t="shared" ca="1" si="1581"/>
        <v>0</v>
      </c>
      <c r="AI399" s="37">
        <f t="shared" ca="1" si="1581"/>
        <v>0</v>
      </c>
      <c r="AJ399" s="37">
        <f t="shared" ca="1" si="1581"/>
        <v>0</v>
      </c>
      <c r="AK399" s="37">
        <f t="shared" ca="1" si="1581"/>
        <v>0</v>
      </c>
      <c r="AL399" s="37">
        <f t="shared" ca="1" si="1581"/>
        <v>0</v>
      </c>
      <c r="AM399" s="37">
        <f t="shared" ca="1" si="1581"/>
        <v>0</v>
      </c>
      <c r="AN399" s="37">
        <f t="shared" ca="1" si="1581"/>
        <v>0</v>
      </c>
      <c r="AO399" s="37">
        <f t="shared" ca="1" si="1581"/>
        <v>0</v>
      </c>
      <c r="AP399" s="37">
        <f t="shared" ca="1" si="1581"/>
        <v>0</v>
      </c>
      <c r="AQ399" s="37">
        <f t="shared" ca="1" si="1581"/>
        <v>0</v>
      </c>
      <c r="AR399" s="37">
        <f t="shared" ca="1" si="1581"/>
        <v>0</v>
      </c>
      <c r="AS399" s="37">
        <f t="shared" ca="1" si="1581"/>
        <v>0</v>
      </c>
      <c r="AT399" s="37">
        <f t="shared" ca="1" si="1581"/>
        <v>0</v>
      </c>
      <c r="AU399" s="37">
        <f t="shared" ca="1" si="1581"/>
        <v>0</v>
      </c>
      <c r="AV399" s="37">
        <f t="shared" ca="1" si="1581"/>
        <v>0</v>
      </c>
      <c r="AW399" s="37">
        <f t="shared" ca="1" si="1581"/>
        <v>0</v>
      </c>
      <c r="AX399" s="37">
        <f t="shared" ca="1" si="1581"/>
        <v>0</v>
      </c>
      <c r="AY399" s="37">
        <f t="shared" ca="1" si="1581"/>
        <v>0</v>
      </c>
      <c r="AZ399" s="37">
        <f t="shared" ca="1" si="1581"/>
        <v>0</v>
      </c>
      <c r="BA399" s="37">
        <f t="shared" ca="1" si="1581"/>
        <v>0</v>
      </c>
      <c r="BB399" s="37">
        <f t="shared" ca="1" si="1581"/>
        <v>0</v>
      </c>
      <c r="BC399" s="37">
        <f t="shared" ca="1" si="1581"/>
        <v>0</v>
      </c>
      <c r="BD399" s="37">
        <f t="shared" ca="1" si="1581"/>
        <v>0</v>
      </c>
      <c r="BE399" s="37">
        <f t="shared" ca="1" si="1581"/>
        <v>0</v>
      </c>
      <c r="BF399" s="37">
        <f t="shared" ca="1" si="1581"/>
        <v>0</v>
      </c>
      <c r="BG399" s="37">
        <f t="shared" ca="1" si="1581"/>
        <v>0</v>
      </c>
      <c r="BH399" s="37">
        <f t="shared" ca="1" si="1581"/>
        <v>0</v>
      </c>
      <c r="BI399" s="37">
        <f t="shared" ca="1" si="1581"/>
        <v>0</v>
      </c>
      <c r="BJ399" s="37">
        <f t="shared" ca="1" si="1581"/>
        <v>0</v>
      </c>
      <c r="BK399" s="37">
        <f t="shared" ca="1" si="1581"/>
        <v>0</v>
      </c>
      <c r="BL399" s="37">
        <f t="shared" ca="1" si="1581"/>
        <v>0</v>
      </c>
      <c r="BM399" s="37">
        <f t="shared" ca="1" si="1581"/>
        <v>0</v>
      </c>
      <c r="BN399" s="37">
        <f t="shared" ca="1" si="1581"/>
        <v>0</v>
      </c>
      <c r="BO399" s="37">
        <f t="shared" ca="1" si="1581"/>
        <v>0</v>
      </c>
      <c r="BP399" s="37">
        <f t="shared" ca="1" si="1581"/>
        <v>0</v>
      </c>
      <c r="BQ399" s="37">
        <f t="shared" ca="1" si="1581"/>
        <v>0</v>
      </c>
      <c r="BR399" s="37">
        <f t="shared" ca="1" si="1581"/>
        <v>0</v>
      </c>
      <c r="BS399" s="37">
        <f t="shared" ca="1" si="1581"/>
        <v>0</v>
      </c>
      <c r="BT399" s="37">
        <f t="shared" ca="1" si="1581"/>
        <v>0</v>
      </c>
      <c r="BU399" s="37">
        <f t="shared" ca="1" si="1581"/>
        <v>0</v>
      </c>
      <c r="BV399" s="37">
        <f t="shared" ca="1" si="1581"/>
        <v>0</v>
      </c>
      <c r="BW399" s="37">
        <f t="shared" ca="1" si="1581"/>
        <v>0</v>
      </c>
      <c r="BX399" s="37">
        <f t="shared" ca="1" si="1581"/>
        <v>0</v>
      </c>
      <c r="BY399" s="37">
        <f t="shared" ca="1" si="1581"/>
        <v>0</v>
      </c>
      <c r="BZ399" s="37">
        <f t="shared" ca="1" si="1581"/>
        <v>0</v>
      </c>
      <c r="CA399" s="37">
        <f t="shared" ca="1" si="1581"/>
        <v>0</v>
      </c>
      <c r="CB399" s="37">
        <f t="shared" ca="1" si="1581"/>
        <v>0</v>
      </c>
      <c r="CC399" s="37">
        <f t="shared" ca="1" si="1581"/>
        <v>0</v>
      </c>
      <c r="CD399" s="37">
        <f t="shared" ca="1" si="1581"/>
        <v>0</v>
      </c>
      <c r="CE399" s="37">
        <f t="shared" ca="1" si="1581"/>
        <v>0</v>
      </c>
      <c r="CF399" s="37">
        <f t="shared" ca="1" si="1581"/>
        <v>0</v>
      </c>
      <c r="CG399" s="37">
        <f t="shared" ca="1" si="1581"/>
        <v>0</v>
      </c>
      <c r="CH399" s="37">
        <f t="shared" ca="1" si="1581"/>
        <v>0</v>
      </c>
      <c r="CI399" s="37">
        <f t="shared" ca="1" si="1581"/>
        <v>0</v>
      </c>
      <c r="CJ399" s="37">
        <f t="shared" ca="1" si="1581"/>
        <v>0</v>
      </c>
      <c r="CK399" s="37">
        <f t="shared" ca="1" si="1581"/>
        <v>0</v>
      </c>
      <c r="CL399" s="37">
        <f t="shared" ca="1" si="1581"/>
        <v>0</v>
      </c>
      <c r="CM399" s="37">
        <f t="shared" ref="CM399:DK399" ca="1" si="1582">IF(CM378=0,0,CM394-SUM(CM397:CM398))</f>
        <v>0</v>
      </c>
      <c r="CN399" s="37">
        <f t="shared" ca="1" si="1582"/>
        <v>0</v>
      </c>
      <c r="CO399" s="37">
        <f t="shared" ca="1" si="1582"/>
        <v>0</v>
      </c>
      <c r="CP399" s="37">
        <f t="shared" ca="1" si="1582"/>
        <v>0</v>
      </c>
      <c r="CQ399" s="37">
        <f t="shared" ca="1" si="1582"/>
        <v>0</v>
      </c>
      <c r="CR399" s="37">
        <f t="shared" ca="1" si="1582"/>
        <v>0</v>
      </c>
      <c r="CS399" s="37">
        <f t="shared" ca="1" si="1582"/>
        <v>0</v>
      </c>
      <c r="CT399" s="37">
        <f t="shared" ca="1" si="1582"/>
        <v>0</v>
      </c>
      <c r="CU399" s="37">
        <f t="shared" ca="1" si="1582"/>
        <v>0</v>
      </c>
      <c r="CV399" s="37">
        <f t="shared" ca="1" si="1582"/>
        <v>0</v>
      </c>
      <c r="CW399" s="37">
        <f t="shared" ca="1" si="1582"/>
        <v>0</v>
      </c>
      <c r="CX399" s="37">
        <f t="shared" ca="1" si="1582"/>
        <v>0</v>
      </c>
      <c r="CY399" s="37">
        <f t="shared" ca="1" si="1582"/>
        <v>0</v>
      </c>
      <c r="CZ399" s="37">
        <f t="shared" ca="1" si="1582"/>
        <v>0</v>
      </c>
      <c r="DA399" s="37">
        <f t="shared" ca="1" si="1582"/>
        <v>0</v>
      </c>
      <c r="DB399" s="37">
        <f t="shared" ca="1" si="1582"/>
        <v>0</v>
      </c>
      <c r="DC399" s="37">
        <f t="shared" ca="1" si="1582"/>
        <v>0</v>
      </c>
      <c r="DD399" s="37">
        <f t="shared" ca="1" si="1582"/>
        <v>0</v>
      </c>
      <c r="DE399" s="37">
        <f t="shared" ca="1" si="1582"/>
        <v>0</v>
      </c>
      <c r="DF399" s="37">
        <f t="shared" ca="1" si="1582"/>
        <v>0</v>
      </c>
      <c r="DG399" s="37">
        <f t="shared" ca="1" si="1582"/>
        <v>0</v>
      </c>
      <c r="DH399" s="37">
        <f t="shared" ca="1" si="1582"/>
        <v>0</v>
      </c>
      <c r="DI399" s="37">
        <f t="shared" ca="1" si="1582"/>
        <v>0</v>
      </c>
      <c r="DJ399" s="37">
        <f t="shared" ca="1" si="1582"/>
        <v>0</v>
      </c>
      <c r="DK399" s="37">
        <f t="shared" ca="1" si="1582"/>
        <v>0</v>
      </c>
    </row>
    <row r="400" spans="25:115" x14ac:dyDescent="0.3">
      <c r="Y400" s="36">
        <v>4</v>
      </c>
      <c r="Z400" s="37" t="e">
        <f ca="1">IF(Z379=0,0,IF('MCA-ANNUAL RANK'!$B$9=0,0,Z395-SUM(Z397:Z399)))</f>
        <v>#VALUE!</v>
      </c>
      <c r="AA400" s="37" t="e">
        <f ca="1">IF(AA379=0,0,IF('MCA-ANNUAL RANK'!$B$9=0,0,AA395-SUM(AA397:AA399)))</f>
        <v>#VALUE!</v>
      </c>
      <c r="AB400" s="37" t="e">
        <f ca="1">IF(AB379=0,0,IF('MCA-ANNUAL RANK'!$B$9=0,0,AB395-SUM(AB397:AB399)))</f>
        <v>#VALUE!</v>
      </c>
      <c r="AC400" s="37" t="e">
        <f ca="1">IF(AC379=0,0,IF('MCA-ANNUAL RANK'!$B$9=0,0,AC395-SUM(AC397:AC399)))</f>
        <v>#VALUE!</v>
      </c>
      <c r="AD400" s="37" t="e">
        <f ca="1">IF(AD379=0,0,IF('MCA-ANNUAL RANK'!$B$9=0,0,AD395-SUM(AD397:AD399)))</f>
        <v>#VALUE!</v>
      </c>
      <c r="AE400" s="37" t="e">
        <f ca="1">IF(AE379=0,0,IF('MCA-ANNUAL RANK'!$B$9=0,0,AE395-SUM(AE397:AE399)))</f>
        <v>#VALUE!</v>
      </c>
      <c r="AF400" s="37" t="e">
        <f ca="1">IF(AF379=0,0,IF('MCA-ANNUAL RANK'!$B$9=0,0,AF395-SUM(AF397:AF399)))</f>
        <v>#VALUE!</v>
      </c>
      <c r="AG400" s="37" t="e">
        <f ca="1">IF(AG379=0,0,IF('MCA-ANNUAL RANK'!$B$9=0,0,AG395-SUM(AG397:AG399)))</f>
        <v>#VALUE!</v>
      </c>
      <c r="AH400" s="37" t="e">
        <f ca="1">IF(AH379=0,0,IF('MCA-ANNUAL RANK'!$B$9=0,0,AH395-SUM(AH397:AH399)))</f>
        <v>#VALUE!</v>
      </c>
      <c r="AI400" s="37" t="e">
        <f ca="1">IF(AI379=0,0,IF('MCA-ANNUAL RANK'!$B$9=0,0,AI395-SUM(AI397:AI399)))</f>
        <v>#VALUE!</v>
      </c>
      <c r="AJ400" s="37" t="e">
        <f ca="1">IF(AJ379=0,0,IF('MCA-ANNUAL RANK'!$B$9=0,0,AJ395-SUM(AJ397:AJ399)))</f>
        <v>#VALUE!</v>
      </c>
      <c r="AK400" s="37" t="e">
        <f ca="1">IF(AK379=0,0,IF('MCA-ANNUAL RANK'!$B$9=0,0,AK395-SUM(AK397:AK399)))</f>
        <v>#VALUE!</v>
      </c>
      <c r="AL400" s="37" t="e">
        <f ca="1">IF(AL379=0,0,IF('MCA-ANNUAL RANK'!$B$9=0,0,AL395-SUM(AL397:AL399)))</f>
        <v>#VALUE!</v>
      </c>
      <c r="AM400" s="37" t="e">
        <f ca="1">IF(AM379=0,0,IF('MCA-ANNUAL RANK'!$B$9=0,0,AM395-SUM(AM397:AM399)))</f>
        <v>#VALUE!</v>
      </c>
      <c r="AN400" s="37" t="e">
        <f ca="1">IF(AN379=0,0,IF('MCA-ANNUAL RANK'!$B$9=0,0,AN395-SUM(AN397:AN399)))</f>
        <v>#VALUE!</v>
      </c>
      <c r="AO400" s="37" t="e">
        <f ca="1">IF(AO379=0,0,IF('MCA-ANNUAL RANK'!$B$9=0,0,AO395-SUM(AO397:AO399)))</f>
        <v>#VALUE!</v>
      </c>
      <c r="AP400" s="37" t="e">
        <f ca="1">IF(AP379=0,0,IF('MCA-ANNUAL RANK'!$B$9=0,0,AP395-SUM(AP397:AP399)))</f>
        <v>#VALUE!</v>
      </c>
      <c r="AQ400" s="37" t="e">
        <f ca="1">IF(AQ379=0,0,IF('MCA-ANNUAL RANK'!$B$9=0,0,AQ395-SUM(AQ397:AQ399)))</f>
        <v>#VALUE!</v>
      </c>
      <c r="AR400" s="37" t="e">
        <f ca="1">IF(AR379=0,0,IF('MCA-ANNUAL RANK'!$B$9=0,0,AR395-SUM(AR397:AR399)))</f>
        <v>#VALUE!</v>
      </c>
      <c r="AS400" s="37" t="e">
        <f ca="1">IF(AS379=0,0,IF('MCA-ANNUAL RANK'!$B$9=0,0,AS395-SUM(AS397:AS399)))</f>
        <v>#VALUE!</v>
      </c>
      <c r="AT400" s="37" t="e">
        <f ca="1">IF(AT379=0,0,IF('MCA-ANNUAL RANK'!$B$9=0,0,AT395-SUM(AT397:AT399)))</f>
        <v>#VALUE!</v>
      </c>
      <c r="AU400" s="37" t="e">
        <f ca="1">IF(AU379=0,0,IF('MCA-ANNUAL RANK'!$B$9=0,0,AU395-SUM(AU397:AU399)))</f>
        <v>#VALUE!</v>
      </c>
      <c r="AV400" s="37" t="e">
        <f ca="1">IF(AV379=0,0,IF('MCA-ANNUAL RANK'!$B$9=0,0,AV395-SUM(AV397:AV399)))</f>
        <v>#VALUE!</v>
      </c>
      <c r="AW400" s="37" t="e">
        <f ca="1">IF(AW379=0,0,IF('MCA-ANNUAL RANK'!$B$9=0,0,AW395-SUM(AW397:AW399)))</f>
        <v>#VALUE!</v>
      </c>
      <c r="AX400" s="37" t="e">
        <f ca="1">IF(AX379=0,0,IF('MCA-ANNUAL RANK'!$B$9=0,0,AX395-SUM(AX397:AX399)))</f>
        <v>#VALUE!</v>
      </c>
      <c r="AY400" s="37" t="e">
        <f ca="1">IF(AY379=0,0,IF('MCA-ANNUAL RANK'!$B$9=0,0,AY395-SUM(AY397:AY399)))</f>
        <v>#VALUE!</v>
      </c>
      <c r="AZ400" s="37" t="e">
        <f ca="1">IF(AZ379=0,0,IF('MCA-ANNUAL RANK'!$B$9=0,0,AZ395-SUM(AZ397:AZ399)))</f>
        <v>#VALUE!</v>
      </c>
      <c r="BA400" s="37" t="e">
        <f ca="1">IF(BA379=0,0,IF('MCA-ANNUAL RANK'!$B$9=0,0,BA395-SUM(BA397:BA399)))</f>
        <v>#VALUE!</v>
      </c>
      <c r="BB400" s="37" t="e">
        <f ca="1">IF(BB379=0,0,IF('MCA-ANNUAL RANK'!$B$9=0,0,BB395-SUM(BB397:BB399)))</f>
        <v>#VALUE!</v>
      </c>
      <c r="BC400" s="37" t="e">
        <f ca="1">IF(BC379=0,0,IF('MCA-ANNUAL RANK'!$B$9=0,0,BC395-SUM(BC397:BC399)))</f>
        <v>#VALUE!</v>
      </c>
      <c r="BD400" s="37" t="e">
        <f ca="1">IF(BD379=0,0,IF('MCA-ANNUAL RANK'!$B$9=0,0,BD395-SUM(BD397:BD399)))</f>
        <v>#VALUE!</v>
      </c>
      <c r="BE400" s="37" t="e">
        <f ca="1">IF(BE379=0,0,IF('MCA-ANNUAL RANK'!$B$9=0,0,BE395-SUM(BE397:BE399)))</f>
        <v>#VALUE!</v>
      </c>
      <c r="BF400" s="37" t="e">
        <f ca="1">IF(BF379=0,0,IF('MCA-ANNUAL RANK'!$B$9=0,0,BF395-SUM(BF397:BF399)))</f>
        <v>#VALUE!</v>
      </c>
      <c r="BG400" s="37" t="e">
        <f ca="1">IF(BG379=0,0,IF('MCA-ANNUAL RANK'!$B$9=0,0,BG395-SUM(BG397:BG399)))</f>
        <v>#VALUE!</v>
      </c>
      <c r="BH400" s="37" t="e">
        <f ca="1">IF(BH379=0,0,IF('MCA-ANNUAL RANK'!$B$9=0,0,BH395-SUM(BH397:BH399)))</f>
        <v>#VALUE!</v>
      </c>
      <c r="BI400" s="37" t="e">
        <f ca="1">IF(BI379=0,0,IF('MCA-ANNUAL RANK'!$B$9=0,0,BI395-SUM(BI397:BI399)))</f>
        <v>#VALUE!</v>
      </c>
      <c r="BJ400" s="37" t="e">
        <f ca="1">IF(BJ379=0,0,IF('MCA-ANNUAL RANK'!$B$9=0,0,BJ395-SUM(BJ397:BJ399)))</f>
        <v>#VALUE!</v>
      </c>
      <c r="BK400" s="37" t="e">
        <f ca="1">IF(BK379=0,0,IF('MCA-ANNUAL RANK'!$B$9=0,0,BK395-SUM(BK397:BK399)))</f>
        <v>#VALUE!</v>
      </c>
      <c r="BL400" s="37" t="e">
        <f ca="1">IF(BL379=0,0,IF('MCA-ANNUAL RANK'!$B$9=0,0,BL395-SUM(BL397:BL399)))</f>
        <v>#VALUE!</v>
      </c>
      <c r="BM400" s="37" t="e">
        <f ca="1">IF(BM379=0,0,IF('MCA-ANNUAL RANK'!$B$9=0,0,BM395-SUM(BM397:BM399)))</f>
        <v>#VALUE!</v>
      </c>
      <c r="BN400" s="37" t="e">
        <f ca="1">IF(BN379=0,0,IF('MCA-ANNUAL RANK'!$B$9=0,0,BN395-SUM(BN397:BN399)))</f>
        <v>#VALUE!</v>
      </c>
      <c r="BO400" s="37" t="e">
        <f ca="1">IF(BO379=0,0,IF('MCA-ANNUAL RANK'!$B$9=0,0,BO395-SUM(BO397:BO399)))</f>
        <v>#VALUE!</v>
      </c>
      <c r="BP400" s="37" t="e">
        <f ca="1">IF(BP379=0,0,IF('MCA-ANNUAL RANK'!$B$9=0,0,BP395-SUM(BP397:BP399)))</f>
        <v>#VALUE!</v>
      </c>
      <c r="BQ400" s="37" t="e">
        <f ca="1">IF(BQ379=0,0,IF('MCA-ANNUAL RANK'!$B$9=0,0,BQ395-SUM(BQ397:BQ399)))</f>
        <v>#VALUE!</v>
      </c>
      <c r="BR400" s="37" t="e">
        <f ca="1">IF(BR379=0,0,IF('MCA-ANNUAL RANK'!$B$9=0,0,BR395-SUM(BR397:BR399)))</f>
        <v>#VALUE!</v>
      </c>
      <c r="BS400" s="37" t="e">
        <f ca="1">IF(BS379=0,0,IF('MCA-ANNUAL RANK'!$B$9=0,0,BS395-SUM(BS397:BS399)))</f>
        <v>#VALUE!</v>
      </c>
      <c r="BT400" s="37" t="e">
        <f ca="1">IF(BT379=0,0,IF('MCA-ANNUAL RANK'!$B$9=0,0,BT395-SUM(BT397:BT399)))</f>
        <v>#VALUE!</v>
      </c>
      <c r="BU400" s="37" t="e">
        <f ca="1">IF(BU379=0,0,IF('MCA-ANNUAL RANK'!$B$9=0,0,BU395-SUM(BU397:BU399)))</f>
        <v>#VALUE!</v>
      </c>
      <c r="BV400" s="37" t="e">
        <f ca="1">IF(BV379=0,0,IF('MCA-ANNUAL RANK'!$B$9=0,0,BV395-SUM(BV397:BV399)))</f>
        <v>#VALUE!</v>
      </c>
      <c r="BW400" s="37" t="e">
        <f ca="1">IF(BW379=0,0,IF('MCA-ANNUAL RANK'!$B$9=0,0,BW395-SUM(BW397:BW399)))</f>
        <v>#VALUE!</v>
      </c>
      <c r="BX400" s="37" t="e">
        <f ca="1">IF(BX379=0,0,IF('MCA-ANNUAL RANK'!$B$9=0,0,BX395-SUM(BX397:BX399)))</f>
        <v>#VALUE!</v>
      </c>
      <c r="BY400" s="37" t="e">
        <f ca="1">IF(BY379=0,0,IF('MCA-ANNUAL RANK'!$B$9=0,0,BY395-SUM(BY397:BY399)))</f>
        <v>#VALUE!</v>
      </c>
      <c r="BZ400" s="37" t="e">
        <f ca="1">IF(BZ379=0,0,IF('MCA-ANNUAL RANK'!$B$9=0,0,BZ395-SUM(BZ397:BZ399)))</f>
        <v>#VALUE!</v>
      </c>
      <c r="CA400" s="37" t="e">
        <f ca="1">IF(CA379=0,0,IF('MCA-ANNUAL RANK'!$B$9=0,0,CA395-SUM(CA397:CA399)))</f>
        <v>#VALUE!</v>
      </c>
      <c r="CB400" s="37" t="e">
        <f ca="1">IF(CB379=0,0,IF('MCA-ANNUAL RANK'!$B$9=0,0,CB395-SUM(CB397:CB399)))</f>
        <v>#VALUE!</v>
      </c>
      <c r="CC400" s="37" t="e">
        <f ca="1">IF(CC379=0,0,IF('MCA-ANNUAL RANK'!$B$9=0,0,CC395-SUM(CC397:CC399)))</f>
        <v>#VALUE!</v>
      </c>
      <c r="CD400" s="37" t="e">
        <f ca="1">IF(CD379=0,0,IF('MCA-ANNUAL RANK'!$B$9=0,0,CD395-SUM(CD397:CD399)))</f>
        <v>#VALUE!</v>
      </c>
      <c r="CE400" s="37" t="e">
        <f ca="1">IF(CE379=0,0,IF('MCA-ANNUAL RANK'!$B$9=0,0,CE395-SUM(CE397:CE399)))</f>
        <v>#VALUE!</v>
      </c>
      <c r="CF400" s="37" t="e">
        <f ca="1">IF(CF379=0,0,IF('MCA-ANNUAL RANK'!$B$9=0,0,CF395-SUM(CF397:CF399)))</f>
        <v>#VALUE!</v>
      </c>
      <c r="CG400" s="37" t="e">
        <f ca="1">IF(CG379=0,0,IF('MCA-ANNUAL RANK'!$B$9=0,0,CG395-SUM(CG397:CG399)))</f>
        <v>#VALUE!</v>
      </c>
      <c r="CH400" s="37" t="e">
        <f ca="1">IF(CH379=0,0,IF('MCA-ANNUAL RANK'!$B$9=0,0,CH395-SUM(CH397:CH399)))</f>
        <v>#VALUE!</v>
      </c>
      <c r="CI400" s="37" t="e">
        <f ca="1">IF(CI379=0,0,IF('MCA-ANNUAL RANK'!$B$9=0,0,CI395-SUM(CI397:CI399)))</f>
        <v>#VALUE!</v>
      </c>
      <c r="CJ400" s="37" t="e">
        <f ca="1">IF(CJ379=0,0,IF('MCA-ANNUAL RANK'!$B$9=0,0,CJ395-SUM(CJ397:CJ399)))</f>
        <v>#VALUE!</v>
      </c>
      <c r="CK400" s="37" t="e">
        <f ca="1">IF(CK379=0,0,IF('MCA-ANNUAL RANK'!$B$9=0,0,CK395-SUM(CK397:CK399)))</f>
        <v>#VALUE!</v>
      </c>
      <c r="CL400" s="37" t="e">
        <f ca="1">IF(CL379=0,0,IF('MCA-ANNUAL RANK'!$B$9=0,0,CL395-SUM(CL397:CL399)))</f>
        <v>#VALUE!</v>
      </c>
      <c r="CM400" s="37" t="e">
        <f ca="1">IF(CM379=0,0,IF('MCA-ANNUAL RANK'!$B$9=0,0,CM395-SUM(CM397:CM399)))</f>
        <v>#VALUE!</v>
      </c>
      <c r="CN400" s="37" t="e">
        <f ca="1">IF(CN379=0,0,IF('MCA-ANNUAL RANK'!$B$9=0,0,CN395-SUM(CN397:CN399)))</f>
        <v>#VALUE!</v>
      </c>
      <c r="CO400" s="37" t="e">
        <f ca="1">IF(CO379=0,0,IF('MCA-ANNUAL RANK'!$B$9=0,0,CO395-SUM(CO397:CO399)))</f>
        <v>#VALUE!</v>
      </c>
      <c r="CP400" s="37" t="e">
        <f ca="1">IF(CP379=0,0,IF('MCA-ANNUAL RANK'!$B$9=0,0,CP395-SUM(CP397:CP399)))</f>
        <v>#VALUE!</v>
      </c>
      <c r="CQ400" s="37" t="e">
        <f ca="1">IF(CQ379=0,0,IF('MCA-ANNUAL RANK'!$B$9=0,0,CQ395-SUM(CQ397:CQ399)))</f>
        <v>#VALUE!</v>
      </c>
      <c r="CR400" s="37" t="e">
        <f ca="1">IF(CR379=0,0,IF('MCA-ANNUAL RANK'!$B$9=0,0,CR395-SUM(CR397:CR399)))</f>
        <v>#VALUE!</v>
      </c>
      <c r="CS400" s="37" t="e">
        <f ca="1">IF(CS379=0,0,IF('MCA-ANNUAL RANK'!$B$9=0,0,CS395-SUM(CS397:CS399)))</f>
        <v>#VALUE!</v>
      </c>
      <c r="CT400" s="37" t="e">
        <f ca="1">IF(CT379=0,0,IF('MCA-ANNUAL RANK'!$B$9=0,0,CT395-SUM(CT397:CT399)))</f>
        <v>#VALUE!</v>
      </c>
      <c r="CU400" s="37" t="e">
        <f ca="1">IF(CU379=0,0,IF('MCA-ANNUAL RANK'!$B$9=0,0,CU395-SUM(CU397:CU399)))</f>
        <v>#VALUE!</v>
      </c>
      <c r="CV400" s="37" t="e">
        <f ca="1">IF(CV379=0,0,IF('MCA-ANNUAL RANK'!$B$9=0,0,CV395-SUM(CV397:CV399)))</f>
        <v>#VALUE!</v>
      </c>
      <c r="CW400" s="37" t="e">
        <f ca="1">IF(CW379=0,0,IF('MCA-ANNUAL RANK'!$B$9=0,0,CW395-SUM(CW397:CW399)))</f>
        <v>#VALUE!</v>
      </c>
      <c r="CX400" s="37" t="e">
        <f ca="1">IF(CX379=0,0,IF('MCA-ANNUAL RANK'!$B$9=0,0,CX395-SUM(CX397:CX399)))</f>
        <v>#VALUE!</v>
      </c>
      <c r="CY400" s="37" t="e">
        <f ca="1">IF(CY379=0,0,IF('MCA-ANNUAL RANK'!$B$9=0,0,CY395-SUM(CY397:CY399)))</f>
        <v>#VALUE!</v>
      </c>
      <c r="CZ400" s="37" t="e">
        <f ca="1">IF(CZ379=0,0,IF('MCA-ANNUAL RANK'!$B$9=0,0,CZ395-SUM(CZ397:CZ399)))</f>
        <v>#VALUE!</v>
      </c>
      <c r="DA400" s="37" t="e">
        <f ca="1">IF(DA379=0,0,IF('MCA-ANNUAL RANK'!$B$9=0,0,DA395-SUM(DA397:DA399)))</f>
        <v>#VALUE!</v>
      </c>
      <c r="DB400" s="37" t="e">
        <f ca="1">IF(DB379=0,0,IF('MCA-ANNUAL RANK'!$B$9=0,0,DB395-SUM(DB397:DB399)))</f>
        <v>#VALUE!</v>
      </c>
      <c r="DC400" s="37" t="e">
        <f ca="1">IF(DC379=0,0,IF('MCA-ANNUAL RANK'!$B$9=0,0,DC395-SUM(DC397:DC399)))</f>
        <v>#VALUE!</v>
      </c>
      <c r="DD400" s="37" t="e">
        <f ca="1">IF(DD379=0,0,IF('MCA-ANNUAL RANK'!$B$9=0,0,DD395-SUM(DD397:DD399)))</f>
        <v>#VALUE!</v>
      </c>
      <c r="DE400" s="37" t="e">
        <f ca="1">IF(DE379=0,0,IF('MCA-ANNUAL RANK'!$B$9=0,0,DE395-SUM(DE397:DE399)))</f>
        <v>#VALUE!</v>
      </c>
      <c r="DF400" s="37" t="e">
        <f ca="1">IF(DF379=0,0,IF('MCA-ANNUAL RANK'!$B$9=0,0,DF395-SUM(DF397:DF399)))</f>
        <v>#VALUE!</v>
      </c>
      <c r="DG400" s="37" t="e">
        <f ca="1">IF(DG379=0,0,IF('MCA-ANNUAL RANK'!$B$9=0,0,DG395-SUM(DG397:DG399)))</f>
        <v>#VALUE!</v>
      </c>
      <c r="DH400" s="37" t="e">
        <f ca="1">IF(DH379=0,0,IF('MCA-ANNUAL RANK'!$B$9=0,0,DH395-SUM(DH397:DH399)))</f>
        <v>#VALUE!</v>
      </c>
      <c r="DI400" s="37" t="e">
        <f ca="1">IF(DI379=0,0,IF('MCA-ANNUAL RANK'!$B$9=0,0,DI395-SUM(DI397:DI399)))</f>
        <v>#VALUE!</v>
      </c>
      <c r="DJ400" s="37" t="e">
        <f ca="1">IF(DJ379=0,0,IF('MCA-ANNUAL RANK'!$B$9=0,0,DJ395-SUM(DJ397:DJ399)))</f>
        <v>#VALUE!</v>
      </c>
      <c r="DK400" s="37" t="e">
        <f ca="1">IF(DK379=0,0,IF('MCA-ANNUAL RANK'!$B$9=0,0,DK395-SUM(DK397:DK399)))</f>
        <v>#VALUE!</v>
      </c>
    </row>
    <row r="401" spans="25:115" x14ac:dyDescent="0.3">
      <c r="Y401" s="41" t="s">
        <v>184</v>
      </c>
      <c r="Z401" s="37">
        <v>1</v>
      </c>
      <c r="AA401" s="37">
        <v>2</v>
      </c>
      <c r="AB401" s="37">
        <v>3</v>
      </c>
      <c r="AC401" s="37">
        <v>4</v>
      </c>
      <c r="AD401" s="37">
        <v>5</v>
      </c>
      <c r="AE401" s="37">
        <v>6</v>
      </c>
      <c r="AF401" s="37">
        <v>7</v>
      </c>
      <c r="AG401" s="37">
        <v>8</v>
      </c>
      <c r="AH401" s="37">
        <v>9</v>
      </c>
      <c r="AI401" s="37">
        <v>10</v>
      </c>
      <c r="AJ401" s="37">
        <v>11</v>
      </c>
      <c r="AK401" s="37">
        <v>12</v>
      </c>
      <c r="AL401" s="37">
        <v>13</v>
      </c>
      <c r="AM401" s="37">
        <v>14</v>
      </c>
      <c r="AN401" s="37">
        <v>15</v>
      </c>
      <c r="AO401" s="37">
        <v>16</v>
      </c>
      <c r="AP401" s="37">
        <v>17</v>
      </c>
      <c r="AQ401" s="37">
        <v>18</v>
      </c>
      <c r="AR401" s="37">
        <v>19</v>
      </c>
      <c r="AS401" s="37">
        <v>20</v>
      </c>
      <c r="AT401" s="37">
        <v>21</v>
      </c>
      <c r="AU401" s="37">
        <v>22</v>
      </c>
      <c r="AV401" s="37">
        <v>23</v>
      </c>
      <c r="AW401" s="37">
        <v>24</v>
      </c>
      <c r="AX401" s="37">
        <v>25</v>
      </c>
      <c r="AY401" s="37">
        <v>26</v>
      </c>
      <c r="AZ401" s="37">
        <v>27</v>
      </c>
      <c r="BA401" s="37">
        <v>28</v>
      </c>
      <c r="BB401" s="37">
        <v>29</v>
      </c>
      <c r="BC401" s="37">
        <v>30</v>
      </c>
      <c r="BD401" s="37">
        <v>31</v>
      </c>
      <c r="BE401" s="37">
        <v>32</v>
      </c>
      <c r="BF401" s="37">
        <v>33</v>
      </c>
      <c r="BG401" s="37">
        <v>34</v>
      </c>
      <c r="BH401" s="37">
        <v>35</v>
      </c>
      <c r="BI401" s="37">
        <v>36</v>
      </c>
      <c r="BJ401" s="37">
        <v>37</v>
      </c>
      <c r="BK401" s="37">
        <v>38</v>
      </c>
      <c r="BL401" s="37">
        <v>39</v>
      </c>
      <c r="BM401" s="37">
        <v>40</v>
      </c>
      <c r="BN401" s="37">
        <v>41</v>
      </c>
      <c r="BO401" s="37">
        <v>42</v>
      </c>
      <c r="BP401" s="37">
        <v>43</v>
      </c>
      <c r="BQ401" s="37">
        <v>44</v>
      </c>
      <c r="BR401" s="37">
        <v>45</v>
      </c>
      <c r="BS401" s="37">
        <v>46</v>
      </c>
      <c r="BT401" s="37">
        <v>47</v>
      </c>
      <c r="BU401" s="37">
        <v>48</v>
      </c>
      <c r="BV401" s="37">
        <v>49</v>
      </c>
      <c r="BW401" s="37">
        <v>50</v>
      </c>
      <c r="BX401" s="37">
        <v>51</v>
      </c>
      <c r="BY401" s="37">
        <v>52</v>
      </c>
      <c r="BZ401" s="37">
        <v>53</v>
      </c>
      <c r="CA401" s="37">
        <v>54</v>
      </c>
      <c r="CB401" s="37">
        <v>55</v>
      </c>
      <c r="CC401" s="37">
        <v>56</v>
      </c>
      <c r="CD401" s="37">
        <v>57</v>
      </c>
      <c r="CE401" s="37">
        <v>58</v>
      </c>
      <c r="CF401" s="37">
        <v>59</v>
      </c>
      <c r="CG401" s="37">
        <v>60</v>
      </c>
      <c r="CH401" s="37">
        <v>61</v>
      </c>
      <c r="CI401" s="37">
        <v>62</v>
      </c>
      <c r="CJ401" s="37">
        <v>63</v>
      </c>
      <c r="CK401" s="37">
        <v>64</v>
      </c>
      <c r="CL401" s="37">
        <v>65</v>
      </c>
      <c r="CM401" s="37">
        <v>66</v>
      </c>
      <c r="CN401" s="37">
        <v>67</v>
      </c>
      <c r="CO401" s="37">
        <v>68</v>
      </c>
      <c r="CP401" s="37">
        <v>69</v>
      </c>
      <c r="CQ401" s="37">
        <v>70</v>
      </c>
      <c r="CR401" s="37">
        <v>71</v>
      </c>
      <c r="CS401" s="37">
        <v>72</v>
      </c>
      <c r="CT401" s="37">
        <v>73</v>
      </c>
      <c r="CU401" s="37">
        <v>74</v>
      </c>
      <c r="CV401" s="37">
        <v>75</v>
      </c>
      <c r="CW401" s="37">
        <v>76</v>
      </c>
      <c r="CX401" s="37">
        <v>77</v>
      </c>
      <c r="CY401" s="37">
        <v>78</v>
      </c>
      <c r="CZ401" s="37">
        <v>79</v>
      </c>
      <c r="DA401" s="37">
        <v>80</v>
      </c>
      <c r="DB401" s="37">
        <v>81</v>
      </c>
      <c r="DC401" s="37">
        <v>82</v>
      </c>
      <c r="DD401" s="37">
        <v>83</v>
      </c>
      <c r="DE401" s="37">
        <v>84</v>
      </c>
      <c r="DF401" s="37">
        <v>85</v>
      </c>
      <c r="DG401" s="37">
        <v>86</v>
      </c>
      <c r="DH401" s="37">
        <v>87</v>
      </c>
      <c r="DI401" s="37">
        <v>88</v>
      </c>
      <c r="DJ401" s="37">
        <v>89</v>
      </c>
      <c r="DK401" s="37">
        <v>90</v>
      </c>
    </row>
    <row r="402" spans="25:115" x14ac:dyDescent="0.3">
      <c r="Y402" s="36">
        <v>1</v>
      </c>
      <c r="Z402" s="37" t="str">
        <f ca="1">IF($W$371=0,0,INDEX(MCA!$AE$6:$AE$365,Calculation!Z$401*Calculation!$Y402))</f>
        <v>-</v>
      </c>
      <c r="AA402" s="37" t="str">
        <f ca="1">IF($W$371=0,0,INDEX(MCA!$AE$6:$AE$365,Calculation!AA$401*Calculation!$Y402))</f>
        <v>-</v>
      </c>
      <c r="AB402" s="37" t="str">
        <f ca="1">IF($W$371=0,0,INDEX(MCA!$AE$6:$AE$365,Calculation!AB$401*Calculation!$Y402))</f>
        <v>-</v>
      </c>
      <c r="AC402" s="37" t="str">
        <f ca="1">IF($W$371=0,0,INDEX(MCA!$AE$6:$AE$365,Calculation!AC$401*Calculation!$Y402))</f>
        <v>-</v>
      </c>
      <c r="AD402" s="37" t="str">
        <f ca="1">IF($W$371=0,0,INDEX(MCA!$AE$6:$AE$365,Calculation!AD$401*Calculation!$Y402))</f>
        <v>-</v>
      </c>
      <c r="AE402" s="37" t="str">
        <f ca="1">IF($W$371=0,0,INDEX(MCA!$AE$6:$AE$365,Calculation!AE$401*Calculation!$Y402))</f>
        <v>-</v>
      </c>
      <c r="AF402" s="37" t="str">
        <f ca="1">IF($W$371=0,0,INDEX(MCA!$AE$6:$AE$365,Calculation!AF$401*Calculation!$Y402))</f>
        <v>-</v>
      </c>
      <c r="AG402" s="37" t="str">
        <f ca="1">IF($W$371=0,0,INDEX(MCA!$AE$6:$AE$365,Calculation!AG$401*Calculation!$Y402))</f>
        <v>-</v>
      </c>
      <c r="AH402" s="37" t="str">
        <f ca="1">IF($W$371=0,0,INDEX(MCA!$AE$6:$AE$365,Calculation!AH$401*Calculation!$Y402))</f>
        <v>-</v>
      </c>
      <c r="AI402" s="37" t="str">
        <f ca="1">IF($W$371=0,0,INDEX(MCA!$AE$6:$AE$365,Calculation!AI$401*Calculation!$Y402))</f>
        <v>-</v>
      </c>
      <c r="AJ402" s="37" t="str">
        <f ca="1">IF($W$371=0,0,INDEX(MCA!$AE$6:$AE$365,Calculation!AJ$401*Calculation!$Y402))</f>
        <v>-</v>
      </c>
      <c r="AK402" s="37" t="str">
        <f ca="1">IF($W$371=0,0,INDEX(MCA!$AE$6:$AE$365,Calculation!AK$401*Calculation!$Y402))</f>
        <v>-</v>
      </c>
      <c r="AL402" s="37" t="str">
        <f ca="1">IF($W$371=0,0,INDEX(MCA!$AE$6:$AE$365,Calculation!AL$401*Calculation!$Y402))</f>
        <v>-</v>
      </c>
      <c r="AM402" s="37" t="str">
        <f ca="1">IF($W$371=0,0,INDEX(MCA!$AE$6:$AE$365,Calculation!AM$401*Calculation!$Y402))</f>
        <v>-</v>
      </c>
      <c r="AN402" s="37" t="str">
        <f ca="1">IF($W$371=0,0,INDEX(MCA!$AE$6:$AE$365,Calculation!AN$401*Calculation!$Y402))</f>
        <v>-</v>
      </c>
      <c r="AO402" s="37" t="str">
        <f ca="1">IF($W$371=0,0,INDEX(MCA!$AE$6:$AE$365,Calculation!AO$401*Calculation!$Y402))</f>
        <v>-</v>
      </c>
      <c r="AP402" s="37" t="str">
        <f ca="1">IF($W$371=0,0,INDEX(MCA!$AE$6:$AE$365,Calculation!AP$401*Calculation!$Y402))</f>
        <v>-</v>
      </c>
      <c r="AQ402" s="37" t="str">
        <f ca="1">IF($W$371=0,0,INDEX(MCA!$AE$6:$AE$365,Calculation!AQ$401*Calculation!$Y402))</f>
        <v>-</v>
      </c>
      <c r="AR402" s="37" t="str">
        <f ca="1">IF($W$371=0,0,INDEX(MCA!$AE$6:$AE$365,Calculation!AR$401*Calculation!$Y402))</f>
        <v>-</v>
      </c>
      <c r="AS402" s="37" t="str">
        <f ca="1">IF($W$371=0,0,INDEX(MCA!$AE$6:$AE$365,Calculation!AS$401*Calculation!$Y402))</f>
        <v>-</v>
      </c>
      <c r="AT402" s="37" t="str">
        <f ca="1">IF($W$371=0,0,INDEX(MCA!$AE$6:$AE$365,Calculation!AT$401*Calculation!$Y402))</f>
        <v>-</v>
      </c>
      <c r="AU402" s="37" t="str">
        <f ca="1">IF($W$371=0,0,INDEX(MCA!$AE$6:$AE$365,Calculation!AU$401*Calculation!$Y402))</f>
        <v>-</v>
      </c>
      <c r="AV402" s="37" t="str">
        <f ca="1">IF($W$371=0,0,INDEX(MCA!$AE$6:$AE$365,Calculation!AV$401*Calculation!$Y402))</f>
        <v>-</v>
      </c>
      <c r="AW402" s="37" t="str">
        <f ca="1">IF($W$371=0,0,INDEX(MCA!$AE$6:$AE$365,Calculation!AW$401*Calculation!$Y402))</f>
        <v>-</v>
      </c>
      <c r="AX402" s="37" t="str">
        <f ca="1">IF($W$371=0,0,INDEX(MCA!$AE$6:$AE$365,Calculation!AX$401*Calculation!$Y402))</f>
        <v>-</v>
      </c>
      <c r="AY402" s="37" t="str">
        <f ca="1">IF($W$371=0,0,INDEX(MCA!$AE$6:$AE$365,Calculation!AY$401*Calculation!$Y402))</f>
        <v>-</v>
      </c>
      <c r="AZ402" s="37" t="str">
        <f ca="1">IF($W$371=0,0,INDEX(MCA!$AE$6:$AE$365,Calculation!AZ$401*Calculation!$Y402))</f>
        <v>-</v>
      </c>
      <c r="BA402" s="37" t="str">
        <f ca="1">IF($W$371=0,0,INDEX(MCA!$AE$6:$AE$365,Calculation!BA$401*Calculation!$Y402))</f>
        <v>-</v>
      </c>
      <c r="BB402" s="37" t="str">
        <f ca="1">IF($W$371=0,0,INDEX(MCA!$AE$6:$AE$365,Calculation!BB$401*Calculation!$Y402))</f>
        <v>-</v>
      </c>
      <c r="BC402" s="37" t="str">
        <f ca="1">IF($W$371=0,0,INDEX(MCA!$AE$6:$AE$365,Calculation!BC$401*Calculation!$Y402))</f>
        <v>-</v>
      </c>
      <c r="BD402" s="37" t="str">
        <f ca="1">IF($W$371=0,0,INDEX(MCA!$AE$6:$AE$365,Calculation!BD$401*Calculation!$Y402))</f>
        <v>-</v>
      </c>
      <c r="BE402" s="37" t="str">
        <f ca="1">IF($W$371=0,0,INDEX(MCA!$AE$6:$AE$365,Calculation!BE$401*Calculation!$Y402))</f>
        <v>-</v>
      </c>
      <c r="BF402" s="37" t="str">
        <f ca="1">IF($W$371=0,0,INDEX(MCA!$AE$6:$AE$365,Calculation!BF$401*Calculation!$Y402))</f>
        <v>-</v>
      </c>
      <c r="BG402" s="37" t="str">
        <f ca="1">IF($W$371=0,0,INDEX(MCA!$AE$6:$AE$365,Calculation!BG$401*Calculation!$Y402))</f>
        <v>-</v>
      </c>
      <c r="BH402" s="37" t="str">
        <f ca="1">IF($W$371=0,0,INDEX(MCA!$AE$6:$AE$365,Calculation!BH$401*Calculation!$Y402))</f>
        <v>-</v>
      </c>
      <c r="BI402" s="37" t="str">
        <f ca="1">IF($W$371=0,0,INDEX(MCA!$AE$6:$AE$365,Calculation!BI$401*Calculation!$Y402))</f>
        <v>-</v>
      </c>
      <c r="BJ402" s="37" t="str">
        <f ca="1">IF($W$371=0,0,INDEX(MCA!$AE$6:$AE$365,Calculation!BJ$401*Calculation!$Y402))</f>
        <v>-</v>
      </c>
      <c r="BK402" s="37" t="str">
        <f ca="1">IF($W$371=0,0,INDEX(MCA!$AE$6:$AE$365,Calculation!BK$401*Calculation!$Y402))</f>
        <v>-</v>
      </c>
      <c r="BL402" s="37" t="str">
        <f ca="1">IF($W$371=0,0,INDEX(MCA!$AE$6:$AE$365,Calculation!BL$401*Calculation!$Y402))</f>
        <v>-</v>
      </c>
      <c r="BM402" s="37" t="str">
        <f ca="1">IF($W$371=0,0,INDEX(MCA!$AE$6:$AE$365,Calculation!BM$401*Calculation!$Y402))</f>
        <v>-</v>
      </c>
      <c r="BN402" s="37" t="str">
        <f ca="1">IF($W$371=0,0,INDEX(MCA!$AE$6:$AE$365,Calculation!BN$401*Calculation!$Y402))</f>
        <v>-</v>
      </c>
      <c r="BO402" s="37" t="str">
        <f ca="1">IF($W$371=0,0,INDEX(MCA!$AE$6:$AE$365,Calculation!BO$401*Calculation!$Y402))</f>
        <v>-</v>
      </c>
      <c r="BP402" s="37" t="str">
        <f ca="1">IF($W$371=0,0,INDEX(MCA!$AE$6:$AE$365,Calculation!BP$401*Calculation!$Y402))</f>
        <v>-</v>
      </c>
      <c r="BQ402" s="37" t="str">
        <f ca="1">IF($W$371=0,0,INDEX(MCA!$AE$6:$AE$365,Calculation!BQ$401*Calculation!$Y402))</f>
        <v>-</v>
      </c>
      <c r="BR402" s="37" t="str">
        <f ca="1">IF($W$371=0,0,INDEX(MCA!$AE$6:$AE$365,Calculation!BR$401*Calculation!$Y402))</f>
        <v>-</v>
      </c>
      <c r="BS402" s="37" t="str">
        <f ca="1">IF($W$371=0,0,INDEX(MCA!$AE$6:$AE$365,Calculation!BS$401*Calculation!$Y402))</f>
        <v>-</v>
      </c>
      <c r="BT402" s="37" t="str">
        <f ca="1">IF($W$371=0,0,INDEX(MCA!$AE$6:$AE$365,Calculation!BT$401*Calculation!$Y402))</f>
        <v>-</v>
      </c>
      <c r="BU402" s="37" t="str">
        <f ca="1">IF($W$371=0,0,INDEX(MCA!$AE$6:$AE$365,Calculation!BU$401*Calculation!$Y402))</f>
        <v>-</v>
      </c>
      <c r="BV402" s="37" t="str">
        <f ca="1">IF($W$371=0,0,INDEX(MCA!$AE$6:$AE$365,Calculation!BV$401*Calculation!$Y402))</f>
        <v>-</v>
      </c>
      <c r="BW402" s="37" t="str">
        <f ca="1">IF($W$371=0,0,INDEX(MCA!$AE$6:$AE$365,Calculation!BW$401*Calculation!$Y402))</f>
        <v>-</v>
      </c>
      <c r="BX402" s="37" t="str">
        <f ca="1">IF($W$371=0,0,INDEX(MCA!$AE$6:$AE$365,Calculation!BX$401*Calculation!$Y402))</f>
        <v>-</v>
      </c>
      <c r="BY402" s="37" t="str">
        <f ca="1">IF($W$371=0,0,INDEX(MCA!$AE$6:$AE$365,Calculation!BY$401*Calculation!$Y402))</f>
        <v>-</v>
      </c>
      <c r="BZ402" s="37" t="str">
        <f ca="1">IF($W$371=0,0,INDEX(MCA!$AE$6:$AE$365,Calculation!BZ$401*Calculation!$Y402))</f>
        <v>-</v>
      </c>
      <c r="CA402" s="37" t="str">
        <f ca="1">IF($W$371=0,0,INDEX(MCA!$AE$6:$AE$365,Calculation!CA$401*Calculation!$Y402))</f>
        <v>-</v>
      </c>
      <c r="CB402" s="37" t="str">
        <f ca="1">IF($W$371=0,0,INDEX(MCA!$AE$6:$AE$365,Calculation!CB$401*Calculation!$Y402))</f>
        <v>-</v>
      </c>
      <c r="CC402" s="37" t="str">
        <f ca="1">IF($W$371=0,0,INDEX(MCA!$AE$6:$AE$365,Calculation!CC$401*Calculation!$Y402))</f>
        <v>-</v>
      </c>
      <c r="CD402" s="37" t="str">
        <f ca="1">IF($W$371=0,0,INDEX(MCA!$AE$6:$AE$365,Calculation!CD$401*Calculation!$Y402))</f>
        <v>-</v>
      </c>
      <c r="CE402" s="37" t="str">
        <f ca="1">IF($W$371=0,0,INDEX(MCA!$AE$6:$AE$365,Calculation!CE$401*Calculation!$Y402))</f>
        <v>-</v>
      </c>
      <c r="CF402" s="37" t="str">
        <f ca="1">IF($W$371=0,0,INDEX(MCA!$AE$6:$AE$365,Calculation!CF$401*Calculation!$Y402))</f>
        <v>-</v>
      </c>
      <c r="CG402" s="37" t="str">
        <f ca="1">IF($W$371=0,0,INDEX(MCA!$AE$6:$AE$365,Calculation!CG$401*Calculation!$Y402))</f>
        <v>-</v>
      </c>
      <c r="CH402" s="37" t="str">
        <f ca="1">IF($W$371=0,0,INDEX(MCA!$AE$6:$AE$365,Calculation!CH$401*Calculation!$Y402))</f>
        <v>-</v>
      </c>
      <c r="CI402" s="37" t="str">
        <f ca="1">IF($W$371=0,0,INDEX(MCA!$AE$6:$AE$365,Calculation!CI$401*Calculation!$Y402))</f>
        <v>-</v>
      </c>
      <c r="CJ402" s="37" t="str">
        <f ca="1">IF($W$371=0,0,INDEX(MCA!$AE$6:$AE$365,Calculation!CJ$401*Calculation!$Y402))</f>
        <v>-</v>
      </c>
      <c r="CK402" s="37" t="str">
        <f ca="1">IF($W$371=0,0,INDEX(MCA!$AE$6:$AE$365,Calculation!CK$401*Calculation!$Y402))</f>
        <v>-</v>
      </c>
      <c r="CL402" s="37" t="str">
        <f ca="1">IF($W$371=0,0,INDEX(MCA!$AE$6:$AE$365,Calculation!CL$401*Calculation!$Y402))</f>
        <v>-</v>
      </c>
      <c r="CM402" s="37" t="str">
        <f ca="1">IF($W$371=0,0,INDEX(MCA!$AE$6:$AE$365,Calculation!CM$401*Calculation!$Y402))</f>
        <v>-</v>
      </c>
      <c r="CN402" s="37" t="str">
        <f ca="1">IF($W$371=0,0,INDEX(MCA!$AE$6:$AE$365,Calculation!CN$401*Calculation!$Y402))</f>
        <v>-</v>
      </c>
      <c r="CO402" s="37" t="str">
        <f ca="1">IF($W$371=0,0,INDEX(MCA!$AE$6:$AE$365,Calculation!CO$401*Calculation!$Y402))</f>
        <v>-</v>
      </c>
      <c r="CP402" s="37" t="str">
        <f ca="1">IF($W$371=0,0,INDEX(MCA!$AE$6:$AE$365,Calculation!CP$401*Calculation!$Y402))</f>
        <v>-</v>
      </c>
      <c r="CQ402" s="37" t="str">
        <f ca="1">IF($W$371=0,0,INDEX(MCA!$AE$6:$AE$365,Calculation!CQ$401*Calculation!$Y402))</f>
        <v>-</v>
      </c>
      <c r="CR402" s="37" t="str">
        <f ca="1">IF($W$371=0,0,INDEX(MCA!$AE$6:$AE$365,Calculation!CR$401*Calculation!$Y402))</f>
        <v>-</v>
      </c>
      <c r="CS402" s="37" t="str">
        <f ca="1">IF($W$371=0,0,INDEX(MCA!$AE$6:$AE$365,Calculation!CS$401*Calculation!$Y402))</f>
        <v>-</v>
      </c>
      <c r="CT402" s="37" t="str">
        <f ca="1">IF($W$371=0,0,INDEX(MCA!$AE$6:$AE$365,Calculation!CT$401*Calculation!$Y402))</f>
        <v>-</v>
      </c>
      <c r="CU402" s="37" t="str">
        <f ca="1">IF($W$371=0,0,INDEX(MCA!$AE$6:$AE$365,Calculation!CU$401*Calculation!$Y402))</f>
        <v>-</v>
      </c>
      <c r="CV402" s="37" t="str">
        <f ca="1">IF($W$371=0,0,INDEX(MCA!$AE$6:$AE$365,Calculation!CV$401*Calculation!$Y402))</f>
        <v>-</v>
      </c>
      <c r="CW402" s="37" t="str">
        <f ca="1">IF($W$371=0,0,INDEX(MCA!$AE$6:$AE$365,Calculation!CW$401*Calculation!$Y402))</f>
        <v>-</v>
      </c>
      <c r="CX402" s="37" t="str">
        <f ca="1">IF($W$371=0,0,INDEX(MCA!$AE$6:$AE$365,Calculation!CX$401*Calculation!$Y402))</f>
        <v>-</v>
      </c>
      <c r="CY402" s="37" t="str">
        <f ca="1">IF($W$371=0,0,INDEX(MCA!$AE$6:$AE$365,Calculation!CY$401*Calculation!$Y402))</f>
        <v>-</v>
      </c>
      <c r="CZ402" s="37" t="str">
        <f ca="1">IF($W$371=0,0,INDEX(MCA!$AE$6:$AE$365,Calculation!CZ$401*Calculation!$Y402))</f>
        <v>-</v>
      </c>
      <c r="DA402" s="37" t="str">
        <f ca="1">IF($W$371=0,0,INDEX(MCA!$AE$6:$AE$365,Calculation!DA$401*Calculation!$Y402))</f>
        <v>-</v>
      </c>
      <c r="DB402" s="37" t="str">
        <f ca="1">IF($W$371=0,0,INDEX(MCA!$AE$6:$AE$365,Calculation!DB$401*Calculation!$Y402))</f>
        <v>-</v>
      </c>
      <c r="DC402" s="37" t="str">
        <f ca="1">IF($W$371=0,0,INDEX(MCA!$AE$6:$AE$365,Calculation!DC$401*Calculation!$Y402))</f>
        <v>-</v>
      </c>
      <c r="DD402" s="37" t="str">
        <f ca="1">IF($W$371=0,0,INDEX(MCA!$AE$6:$AE$365,Calculation!DD$401*Calculation!$Y402))</f>
        <v>-</v>
      </c>
      <c r="DE402" s="37" t="str">
        <f ca="1">IF($W$371=0,0,INDEX(MCA!$AE$6:$AE$365,Calculation!DE$401*Calculation!$Y402))</f>
        <v>-</v>
      </c>
      <c r="DF402" s="37" t="str">
        <f ca="1">IF($W$371=0,0,INDEX(MCA!$AE$6:$AE$365,Calculation!DF$401*Calculation!$Y402))</f>
        <v>-</v>
      </c>
      <c r="DG402" s="37" t="str">
        <f ca="1">IF($W$371=0,0,INDEX(MCA!$AE$6:$AE$365,Calculation!DG$401*Calculation!$Y402))</f>
        <v>-</v>
      </c>
      <c r="DH402" s="37" t="str">
        <f ca="1">IF($W$371=0,0,INDEX(MCA!$AE$6:$AE$365,Calculation!DH$401*Calculation!$Y402))</f>
        <v>-</v>
      </c>
      <c r="DI402" s="37" t="str">
        <f ca="1">IF($W$371=0,0,INDEX(MCA!$AE$6:$AE$365,Calculation!DI$401*Calculation!$Y402))</f>
        <v>-</v>
      </c>
      <c r="DJ402" s="37" t="str">
        <f ca="1">IF($W$371=0,0,INDEX(MCA!$AE$6:$AE$365,Calculation!DJ$401*Calculation!$Y402))</f>
        <v>-</v>
      </c>
      <c r="DK402" s="37" t="str">
        <f ca="1">IF($W$371=0,0,INDEX(MCA!$AE$6:$AE$365,Calculation!DK$401*Calculation!$Y402))</f>
        <v>-</v>
      </c>
    </row>
    <row r="403" spans="25:115" x14ac:dyDescent="0.3">
      <c r="Y403" s="36">
        <v>2</v>
      </c>
      <c r="Z403" s="37" t="str">
        <f ca="1">IF($W$372=0,0,INDEX(MCA!$AE$6:$AE$365,Calculation!Z$401+90))</f>
        <v>-</v>
      </c>
      <c r="AA403" s="37" t="str">
        <f ca="1">IF($W$372=0,0,INDEX(MCA!$AE$6:$AE$365,Calculation!AA$401+90))</f>
        <v>-</v>
      </c>
      <c r="AB403" s="37" t="str">
        <f ca="1">IF($W$372=0,0,INDEX(MCA!$AE$6:$AE$365,Calculation!AB$401+90))</f>
        <v>-</v>
      </c>
      <c r="AC403" s="37" t="str">
        <f ca="1">IF($W$372=0,0,INDEX(MCA!$AE$6:$AE$365,Calculation!AC$401+90))</f>
        <v>-</v>
      </c>
      <c r="AD403" s="37" t="str">
        <f ca="1">IF($W$372=0,0,INDEX(MCA!$AE$6:$AE$365,Calculation!AD$401+90))</f>
        <v>-</v>
      </c>
      <c r="AE403" s="37" t="str">
        <f ca="1">IF($W$372=0,0,INDEX(MCA!$AE$6:$AE$365,Calculation!AE$401+90))</f>
        <v>-</v>
      </c>
      <c r="AF403" s="37" t="str">
        <f ca="1">IF($W$372=0,0,INDEX(MCA!$AE$6:$AE$365,Calculation!AF$401+90))</f>
        <v>-</v>
      </c>
      <c r="AG403" s="37" t="str">
        <f ca="1">IF($W$372=0,0,INDEX(MCA!$AE$6:$AE$365,Calculation!AG$401+90))</f>
        <v>-</v>
      </c>
      <c r="AH403" s="37" t="str">
        <f ca="1">IF($W$372=0,0,INDEX(MCA!$AE$6:$AE$365,Calculation!AH$401+90))</f>
        <v>-</v>
      </c>
      <c r="AI403" s="37" t="str">
        <f ca="1">IF($W$372=0,0,INDEX(MCA!$AE$6:$AE$365,Calculation!AI$401+90))</f>
        <v>-</v>
      </c>
      <c r="AJ403" s="37" t="str">
        <f ca="1">IF($W$372=0,0,INDEX(MCA!$AE$6:$AE$365,Calculation!AJ$401+90))</f>
        <v>-</v>
      </c>
      <c r="AK403" s="37" t="str">
        <f ca="1">IF($W$372=0,0,INDEX(MCA!$AE$6:$AE$365,Calculation!AK$401+90))</f>
        <v>-</v>
      </c>
      <c r="AL403" s="37" t="str">
        <f ca="1">IF($W$372=0,0,INDEX(MCA!$AE$6:$AE$365,Calculation!AL$401+90))</f>
        <v>-</v>
      </c>
      <c r="AM403" s="37" t="str">
        <f ca="1">IF($W$372=0,0,INDEX(MCA!$AE$6:$AE$365,Calculation!AM$401+90))</f>
        <v>-</v>
      </c>
      <c r="AN403" s="37" t="str">
        <f ca="1">IF($W$372=0,0,INDEX(MCA!$AE$6:$AE$365,Calculation!AN$401+90))</f>
        <v>-</v>
      </c>
      <c r="AO403" s="37" t="str">
        <f ca="1">IF($W$372=0,0,INDEX(MCA!$AE$6:$AE$365,Calculation!AO$401+90))</f>
        <v>-</v>
      </c>
      <c r="AP403" s="37" t="str">
        <f ca="1">IF($W$372=0,0,INDEX(MCA!$AE$6:$AE$365,Calculation!AP$401+90))</f>
        <v>-</v>
      </c>
      <c r="AQ403" s="37" t="str">
        <f ca="1">IF($W$372=0,0,INDEX(MCA!$AE$6:$AE$365,Calculation!AQ$401+90))</f>
        <v>-</v>
      </c>
      <c r="AR403" s="37" t="str">
        <f ca="1">IF($W$372=0,0,INDEX(MCA!$AE$6:$AE$365,Calculation!AR$401+90))</f>
        <v>-</v>
      </c>
      <c r="AS403" s="37" t="str">
        <f ca="1">IF($W$372=0,0,INDEX(MCA!$AE$6:$AE$365,Calculation!AS$401+90))</f>
        <v>-</v>
      </c>
      <c r="AT403" s="37" t="str">
        <f ca="1">IF($W$372=0,0,INDEX(MCA!$AE$6:$AE$365,Calculation!AT$401+90))</f>
        <v>-</v>
      </c>
      <c r="AU403" s="37" t="str">
        <f ca="1">IF($W$372=0,0,INDEX(MCA!$AE$6:$AE$365,Calculation!AU$401+90))</f>
        <v>-</v>
      </c>
      <c r="AV403" s="37" t="str">
        <f ca="1">IF($W$372=0,0,INDEX(MCA!$AE$6:$AE$365,Calculation!AV$401+90))</f>
        <v>-</v>
      </c>
      <c r="AW403" s="37" t="str">
        <f ca="1">IF($W$372=0,0,INDEX(MCA!$AE$6:$AE$365,Calculation!AW$401+90))</f>
        <v>-</v>
      </c>
      <c r="AX403" s="37" t="str">
        <f ca="1">IF($W$372=0,0,INDEX(MCA!$AE$6:$AE$365,Calculation!AX$401+90))</f>
        <v>-</v>
      </c>
      <c r="AY403" s="37" t="str">
        <f ca="1">IF($W$372=0,0,INDEX(MCA!$AE$6:$AE$365,Calculation!AY$401+90))</f>
        <v>-</v>
      </c>
      <c r="AZ403" s="37" t="str">
        <f ca="1">IF($W$372=0,0,INDEX(MCA!$AE$6:$AE$365,Calculation!AZ$401+90))</f>
        <v>-</v>
      </c>
      <c r="BA403" s="37" t="str">
        <f ca="1">IF($W$372=0,0,INDEX(MCA!$AE$6:$AE$365,Calculation!BA$401+90))</f>
        <v>-</v>
      </c>
      <c r="BB403" s="37" t="str">
        <f ca="1">IF($W$372=0,0,INDEX(MCA!$AE$6:$AE$365,Calculation!BB$401+90))</f>
        <v>-</v>
      </c>
      <c r="BC403" s="37" t="str">
        <f ca="1">IF($W$372=0,0,INDEX(MCA!$AE$6:$AE$365,Calculation!BC$401+90))</f>
        <v>-</v>
      </c>
      <c r="BD403" s="37" t="str">
        <f ca="1">IF($W$372=0,0,INDEX(MCA!$AE$6:$AE$365,Calculation!BD$401+90))</f>
        <v>-</v>
      </c>
      <c r="BE403" s="37" t="str">
        <f ca="1">IF($W$372=0,0,INDEX(MCA!$AE$6:$AE$365,Calculation!BE$401+90))</f>
        <v>-</v>
      </c>
      <c r="BF403" s="37" t="str">
        <f ca="1">IF($W$372=0,0,INDEX(MCA!$AE$6:$AE$365,Calculation!BF$401+90))</f>
        <v>-</v>
      </c>
      <c r="BG403" s="37" t="str">
        <f ca="1">IF($W$372=0,0,INDEX(MCA!$AE$6:$AE$365,Calculation!BG$401+90))</f>
        <v>-</v>
      </c>
      <c r="BH403" s="37" t="str">
        <f ca="1">IF($W$372=0,0,INDEX(MCA!$AE$6:$AE$365,Calculation!BH$401+90))</f>
        <v>-</v>
      </c>
      <c r="BI403" s="37" t="str">
        <f ca="1">IF($W$372=0,0,INDEX(MCA!$AE$6:$AE$365,Calculation!BI$401+90))</f>
        <v>-</v>
      </c>
      <c r="BJ403" s="37" t="str">
        <f ca="1">IF($W$372=0,0,INDEX(MCA!$AE$6:$AE$365,Calculation!BJ$401+90))</f>
        <v>-</v>
      </c>
      <c r="BK403" s="37" t="str">
        <f ca="1">IF($W$372=0,0,INDEX(MCA!$AE$6:$AE$365,Calculation!BK$401+90))</f>
        <v>-</v>
      </c>
      <c r="BL403" s="37" t="str">
        <f ca="1">IF($W$372=0,0,INDEX(MCA!$AE$6:$AE$365,Calculation!BL$401+90))</f>
        <v>-</v>
      </c>
      <c r="BM403" s="37" t="str">
        <f ca="1">IF($W$372=0,0,INDEX(MCA!$AE$6:$AE$365,Calculation!BM$401+90))</f>
        <v>-</v>
      </c>
      <c r="BN403" s="37" t="str">
        <f ca="1">IF($W$372=0,0,INDEX(MCA!$AE$6:$AE$365,Calculation!BN$401+90))</f>
        <v>-</v>
      </c>
      <c r="BO403" s="37" t="str">
        <f ca="1">IF($W$372=0,0,INDEX(MCA!$AE$6:$AE$365,Calculation!BO$401+90))</f>
        <v>-</v>
      </c>
      <c r="BP403" s="37" t="str">
        <f ca="1">IF($W$372=0,0,INDEX(MCA!$AE$6:$AE$365,Calculation!BP$401+90))</f>
        <v>-</v>
      </c>
      <c r="BQ403" s="37" t="str">
        <f ca="1">IF($W$372=0,0,INDEX(MCA!$AE$6:$AE$365,Calculation!BQ$401+90))</f>
        <v>-</v>
      </c>
      <c r="BR403" s="37" t="str">
        <f ca="1">IF($W$372=0,0,INDEX(MCA!$AE$6:$AE$365,Calculation!BR$401+90))</f>
        <v>-</v>
      </c>
      <c r="BS403" s="37" t="str">
        <f ca="1">IF($W$372=0,0,INDEX(MCA!$AE$6:$AE$365,Calculation!BS$401+90))</f>
        <v>-</v>
      </c>
      <c r="BT403" s="37" t="str">
        <f ca="1">IF($W$372=0,0,INDEX(MCA!$AE$6:$AE$365,Calculation!BT$401+90))</f>
        <v>-</v>
      </c>
      <c r="BU403" s="37" t="str">
        <f ca="1">IF($W$372=0,0,INDEX(MCA!$AE$6:$AE$365,Calculation!BU$401+90))</f>
        <v>-</v>
      </c>
      <c r="BV403" s="37" t="str">
        <f ca="1">IF($W$372=0,0,INDEX(MCA!$AE$6:$AE$365,Calculation!BV$401+90))</f>
        <v>-</v>
      </c>
      <c r="BW403" s="37" t="str">
        <f ca="1">IF($W$372=0,0,INDEX(MCA!$AE$6:$AE$365,Calculation!BW$401+90))</f>
        <v>-</v>
      </c>
      <c r="BX403" s="37" t="str">
        <f ca="1">IF($W$372=0,0,INDEX(MCA!$AE$6:$AE$365,Calculation!BX$401+90))</f>
        <v>-</v>
      </c>
      <c r="BY403" s="37" t="str">
        <f ca="1">IF($W$372=0,0,INDEX(MCA!$AE$6:$AE$365,Calculation!BY$401+90))</f>
        <v>-</v>
      </c>
      <c r="BZ403" s="37" t="str">
        <f ca="1">IF($W$372=0,0,INDEX(MCA!$AE$6:$AE$365,Calculation!BZ$401+90))</f>
        <v>-</v>
      </c>
      <c r="CA403" s="37" t="str">
        <f ca="1">IF($W$372=0,0,INDEX(MCA!$AE$6:$AE$365,Calculation!CA$401+90))</f>
        <v>-</v>
      </c>
      <c r="CB403" s="37" t="str">
        <f ca="1">IF($W$372=0,0,INDEX(MCA!$AE$6:$AE$365,Calculation!CB$401+90))</f>
        <v>-</v>
      </c>
      <c r="CC403" s="37" t="str">
        <f ca="1">IF($W$372=0,0,INDEX(MCA!$AE$6:$AE$365,Calculation!CC$401+90))</f>
        <v>-</v>
      </c>
      <c r="CD403" s="37" t="str">
        <f ca="1">IF($W$372=0,0,INDEX(MCA!$AE$6:$AE$365,Calculation!CD$401+90))</f>
        <v>-</v>
      </c>
      <c r="CE403" s="37" t="str">
        <f ca="1">IF($W$372=0,0,INDEX(MCA!$AE$6:$AE$365,Calculation!CE$401+90))</f>
        <v>-</v>
      </c>
      <c r="CF403" s="37" t="str">
        <f ca="1">IF($W$372=0,0,INDEX(MCA!$AE$6:$AE$365,Calculation!CF$401+90))</f>
        <v>-</v>
      </c>
      <c r="CG403" s="37" t="str">
        <f ca="1">IF($W$372=0,0,INDEX(MCA!$AE$6:$AE$365,Calculation!CG$401+90))</f>
        <v>-</v>
      </c>
      <c r="CH403" s="37" t="str">
        <f ca="1">IF($W$372=0,0,INDEX(MCA!$AE$6:$AE$365,Calculation!CH$401+90))</f>
        <v>-</v>
      </c>
      <c r="CI403" s="37" t="str">
        <f ca="1">IF($W$372=0,0,INDEX(MCA!$AE$6:$AE$365,Calculation!CI$401+90))</f>
        <v>-</v>
      </c>
      <c r="CJ403" s="37" t="str">
        <f ca="1">IF($W$372=0,0,INDEX(MCA!$AE$6:$AE$365,Calculation!CJ$401+90))</f>
        <v>-</v>
      </c>
      <c r="CK403" s="37" t="str">
        <f ca="1">IF($W$372=0,0,INDEX(MCA!$AE$6:$AE$365,Calculation!CK$401+90))</f>
        <v>-</v>
      </c>
      <c r="CL403" s="37" t="str">
        <f ca="1">IF($W$372=0,0,INDEX(MCA!$AE$6:$AE$365,Calculation!CL$401+90))</f>
        <v>-</v>
      </c>
      <c r="CM403" s="37" t="str">
        <f ca="1">IF($W$372=0,0,INDEX(MCA!$AE$6:$AE$365,Calculation!CM$401+90))</f>
        <v>-</v>
      </c>
      <c r="CN403" s="37" t="str">
        <f ca="1">IF($W$372=0,0,INDEX(MCA!$AE$6:$AE$365,Calculation!CN$401+90))</f>
        <v>-</v>
      </c>
      <c r="CO403" s="37" t="str">
        <f ca="1">IF($W$372=0,0,INDEX(MCA!$AE$6:$AE$365,Calculation!CO$401+90))</f>
        <v>-</v>
      </c>
      <c r="CP403" s="37" t="str">
        <f ca="1">IF($W$372=0,0,INDEX(MCA!$AE$6:$AE$365,Calculation!CP$401+90))</f>
        <v>-</v>
      </c>
      <c r="CQ403" s="37" t="str">
        <f ca="1">IF($W$372=0,0,INDEX(MCA!$AE$6:$AE$365,Calculation!CQ$401+90))</f>
        <v>-</v>
      </c>
      <c r="CR403" s="37" t="str">
        <f ca="1">IF($W$372=0,0,INDEX(MCA!$AE$6:$AE$365,Calculation!CR$401+90))</f>
        <v>-</v>
      </c>
      <c r="CS403" s="37" t="str">
        <f ca="1">IF($W$372=0,0,INDEX(MCA!$AE$6:$AE$365,Calculation!CS$401+90))</f>
        <v>-</v>
      </c>
      <c r="CT403" s="37" t="str">
        <f ca="1">IF($W$372=0,0,INDEX(MCA!$AE$6:$AE$365,Calculation!CT$401+90))</f>
        <v>-</v>
      </c>
      <c r="CU403" s="37" t="str">
        <f ca="1">IF($W$372=0,0,INDEX(MCA!$AE$6:$AE$365,Calculation!CU$401+90))</f>
        <v>-</v>
      </c>
      <c r="CV403" s="37" t="str">
        <f ca="1">IF($W$372=0,0,INDEX(MCA!$AE$6:$AE$365,Calculation!CV$401+90))</f>
        <v>-</v>
      </c>
      <c r="CW403" s="37" t="str">
        <f ca="1">IF($W$372=0,0,INDEX(MCA!$AE$6:$AE$365,Calculation!CW$401+90))</f>
        <v>-</v>
      </c>
      <c r="CX403" s="37" t="str">
        <f ca="1">IF($W$372=0,0,INDEX(MCA!$AE$6:$AE$365,Calculation!CX$401+90))</f>
        <v>-</v>
      </c>
      <c r="CY403" s="37" t="str">
        <f ca="1">IF($W$372=0,0,INDEX(MCA!$AE$6:$AE$365,Calculation!CY$401+90))</f>
        <v>-</v>
      </c>
      <c r="CZ403" s="37" t="str">
        <f ca="1">IF($W$372=0,0,INDEX(MCA!$AE$6:$AE$365,Calculation!CZ$401+90))</f>
        <v>-</v>
      </c>
      <c r="DA403" s="37" t="str">
        <f ca="1">IF($W$372=0,0,INDEX(MCA!$AE$6:$AE$365,Calculation!DA$401+90))</f>
        <v>-</v>
      </c>
      <c r="DB403" s="37" t="str">
        <f ca="1">IF($W$372=0,0,INDEX(MCA!$AE$6:$AE$365,Calculation!DB$401+90))</f>
        <v>-</v>
      </c>
      <c r="DC403" s="37" t="str">
        <f ca="1">IF($W$372=0,0,INDEX(MCA!$AE$6:$AE$365,Calculation!DC$401+90))</f>
        <v>-</v>
      </c>
      <c r="DD403" s="37" t="str">
        <f ca="1">IF($W$372=0,0,INDEX(MCA!$AE$6:$AE$365,Calculation!DD$401+90))</f>
        <v>-</v>
      </c>
      <c r="DE403" s="37" t="str">
        <f ca="1">IF($W$372=0,0,INDEX(MCA!$AE$6:$AE$365,Calculation!DE$401+90))</f>
        <v>-</v>
      </c>
      <c r="DF403" s="37" t="str">
        <f ca="1">IF($W$372=0,0,INDEX(MCA!$AE$6:$AE$365,Calculation!DF$401+90))</f>
        <v>-</v>
      </c>
      <c r="DG403" s="37" t="str">
        <f ca="1">IF($W$372=0,0,INDEX(MCA!$AE$6:$AE$365,Calculation!DG$401+90))</f>
        <v>-</v>
      </c>
      <c r="DH403" s="37" t="str">
        <f ca="1">IF($W$372=0,0,INDEX(MCA!$AE$6:$AE$365,Calculation!DH$401+90))</f>
        <v>-</v>
      </c>
      <c r="DI403" s="37" t="str">
        <f ca="1">IF($W$372=0,0,INDEX(MCA!$AE$6:$AE$365,Calculation!DI$401+90))</f>
        <v>-</v>
      </c>
      <c r="DJ403" s="37" t="str">
        <f ca="1">IF($W$372=0,0,INDEX(MCA!$AE$6:$AE$365,Calculation!DJ$401+90))</f>
        <v>-</v>
      </c>
      <c r="DK403" s="37" t="str">
        <f ca="1">IF($W$372=0,0,INDEX(MCA!$AE$6:$AE$365,Calculation!DK$401+90))</f>
        <v>-</v>
      </c>
    </row>
    <row r="404" spans="25:115" x14ac:dyDescent="0.3">
      <c r="Y404" s="36">
        <v>3</v>
      </c>
      <c r="Z404" s="37" t="str">
        <f ca="1">IF($W$373=0,0,INDEX(MCA!$AE$6:$AE$365,Calculation!Z$401+180))</f>
        <v>-</v>
      </c>
      <c r="AA404" s="37" t="str">
        <f ca="1">IF($W$373=0,0,INDEX(MCA!$AE$6:$AE$365,Calculation!AA$401+180))</f>
        <v>-</v>
      </c>
      <c r="AB404" s="37" t="str">
        <f ca="1">IF($W$373=0,0,INDEX(MCA!$AE$6:$AE$365,Calculation!AB$401+180))</f>
        <v>-</v>
      </c>
      <c r="AC404" s="37" t="str">
        <f ca="1">IF($W$373=0,0,INDEX(MCA!$AE$6:$AE$365,Calculation!AC$401+180))</f>
        <v>-</v>
      </c>
      <c r="AD404" s="37" t="str">
        <f ca="1">IF($W$373=0,0,INDEX(MCA!$AE$6:$AE$365,Calculation!AD$401+180))</f>
        <v>-</v>
      </c>
      <c r="AE404" s="37" t="str">
        <f ca="1">IF($W$373=0,0,INDEX(MCA!$AE$6:$AE$365,Calculation!AE$401+180))</f>
        <v>-</v>
      </c>
      <c r="AF404" s="37" t="str">
        <f ca="1">IF($W$373=0,0,INDEX(MCA!$AE$6:$AE$365,Calculation!AF$401+180))</f>
        <v>-</v>
      </c>
      <c r="AG404" s="37" t="str">
        <f ca="1">IF($W$373=0,0,INDEX(MCA!$AE$6:$AE$365,Calculation!AG$401+180))</f>
        <v>-</v>
      </c>
      <c r="AH404" s="37" t="str">
        <f ca="1">IF($W$373=0,0,INDEX(MCA!$AE$6:$AE$365,Calculation!AH$401+180))</f>
        <v>-</v>
      </c>
      <c r="AI404" s="37" t="str">
        <f ca="1">IF($W$373=0,0,INDEX(MCA!$AE$6:$AE$365,Calculation!AI$401+180))</f>
        <v>-</v>
      </c>
      <c r="AJ404" s="37" t="str">
        <f ca="1">IF($W$373=0,0,INDEX(MCA!$AE$6:$AE$365,Calculation!AJ$401+180))</f>
        <v>-</v>
      </c>
      <c r="AK404" s="37" t="str">
        <f ca="1">IF($W$373=0,0,INDEX(MCA!$AE$6:$AE$365,Calculation!AK$401+180))</f>
        <v>-</v>
      </c>
      <c r="AL404" s="37" t="str">
        <f ca="1">IF($W$373=0,0,INDEX(MCA!$AE$6:$AE$365,Calculation!AL$401+180))</f>
        <v>-</v>
      </c>
      <c r="AM404" s="37" t="str">
        <f ca="1">IF($W$373=0,0,INDEX(MCA!$AE$6:$AE$365,Calculation!AM$401+180))</f>
        <v>-</v>
      </c>
      <c r="AN404" s="37" t="str">
        <f ca="1">IF($W$373=0,0,INDEX(MCA!$AE$6:$AE$365,Calculation!AN$401+180))</f>
        <v>-</v>
      </c>
      <c r="AO404" s="37" t="str">
        <f ca="1">IF($W$373=0,0,INDEX(MCA!$AE$6:$AE$365,Calculation!AO$401+180))</f>
        <v>-</v>
      </c>
      <c r="AP404" s="37" t="str">
        <f ca="1">IF($W$373=0,0,INDEX(MCA!$AE$6:$AE$365,Calculation!AP$401+180))</f>
        <v>-</v>
      </c>
      <c r="AQ404" s="37" t="str">
        <f ca="1">IF($W$373=0,0,INDEX(MCA!$AE$6:$AE$365,Calculation!AQ$401+180))</f>
        <v>-</v>
      </c>
      <c r="AR404" s="37" t="str">
        <f ca="1">IF($W$373=0,0,INDEX(MCA!$AE$6:$AE$365,Calculation!AR$401+180))</f>
        <v>-</v>
      </c>
      <c r="AS404" s="37" t="str">
        <f ca="1">IF($W$373=0,0,INDEX(MCA!$AE$6:$AE$365,Calculation!AS$401+180))</f>
        <v>-</v>
      </c>
      <c r="AT404" s="37" t="str">
        <f ca="1">IF($W$373=0,0,INDEX(MCA!$AE$6:$AE$365,Calculation!AT$401+180))</f>
        <v>-</v>
      </c>
      <c r="AU404" s="37" t="str">
        <f ca="1">IF($W$373=0,0,INDEX(MCA!$AE$6:$AE$365,Calculation!AU$401+180))</f>
        <v>-</v>
      </c>
      <c r="AV404" s="37" t="str">
        <f ca="1">IF($W$373=0,0,INDEX(MCA!$AE$6:$AE$365,Calculation!AV$401+180))</f>
        <v>-</v>
      </c>
      <c r="AW404" s="37" t="str">
        <f ca="1">IF($W$373=0,0,INDEX(MCA!$AE$6:$AE$365,Calculation!AW$401+180))</f>
        <v>-</v>
      </c>
      <c r="AX404" s="37" t="str">
        <f ca="1">IF($W$373=0,0,INDEX(MCA!$AE$6:$AE$365,Calculation!AX$401+180))</f>
        <v>-</v>
      </c>
      <c r="AY404" s="37" t="str">
        <f ca="1">IF($W$373=0,0,INDEX(MCA!$AE$6:$AE$365,Calculation!AY$401+180))</f>
        <v>-</v>
      </c>
      <c r="AZ404" s="37" t="str">
        <f ca="1">IF($W$373=0,0,INDEX(MCA!$AE$6:$AE$365,Calculation!AZ$401+180))</f>
        <v>-</v>
      </c>
      <c r="BA404" s="37" t="str">
        <f ca="1">IF($W$373=0,0,INDEX(MCA!$AE$6:$AE$365,Calculation!BA$401+180))</f>
        <v>-</v>
      </c>
      <c r="BB404" s="37" t="str">
        <f ca="1">IF($W$373=0,0,INDEX(MCA!$AE$6:$AE$365,Calculation!BB$401+180))</f>
        <v>-</v>
      </c>
      <c r="BC404" s="37" t="str">
        <f ca="1">IF($W$373=0,0,INDEX(MCA!$AE$6:$AE$365,Calculation!BC$401+180))</f>
        <v>-</v>
      </c>
      <c r="BD404" s="37" t="str">
        <f ca="1">IF($W$373=0,0,INDEX(MCA!$AE$6:$AE$365,Calculation!BD$401+180))</f>
        <v>-</v>
      </c>
      <c r="BE404" s="37" t="str">
        <f ca="1">IF($W$373=0,0,INDEX(MCA!$AE$6:$AE$365,Calculation!BE$401+180))</f>
        <v>-</v>
      </c>
      <c r="BF404" s="37" t="str">
        <f ca="1">IF($W$373=0,0,INDEX(MCA!$AE$6:$AE$365,Calculation!BF$401+180))</f>
        <v>-</v>
      </c>
      <c r="BG404" s="37" t="str">
        <f ca="1">IF($W$373=0,0,INDEX(MCA!$AE$6:$AE$365,Calculation!BG$401+180))</f>
        <v>-</v>
      </c>
      <c r="BH404" s="37" t="str">
        <f ca="1">IF($W$373=0,0,INDEX(MCA!$AE$6:$AE$365,Calculation!BH$401+180))</f>
        <v>-</v>
      </c>
      <c r="BI404" s="37" t="str">
        <f ca="1">IF($W$373=0,0,INDEX(MCA!$AE$6:$AE$365,Calculation!BI$401+180))</f>
        <v>-</v>
      </c>
      <c r="BJ404" s="37" t="str">
        <f ca="1">IF($W$373=0,0,INDEX(MCA!$AE$6:$AE$365,Calculation!BJ$401+180))</f>
        <v>-</v>
      </c>
      <c r="BK404" s="37" t="str">
        <f ca="1">IF($W$373=0,0,INDEX(MCA!$AE$6:$AE$365,Calculation!BK$401+180))</f>
        <v>-</v>
      </c>
      <c r="BL404" s="37" t="str">
        <f ca="1">IF($W$373=0,0,INDEX(MCA!$AE$6:$AE$365,Calculation!BL$401+180))</f>
        <v>-</v>
      </c>
      <c r="BM404" s="37" t="str">
        <f ca="1">IF($W$373=0,0,INDEX(MCA!$AE$6:$AE$365,Calculation!BM$401+180))</f>
        <v>-</v>
      </c>
      <c r="BN404" s="37" t="str">
        <f ca="1">IF($W$373=0,0,INDEX(MCA!$AE$6:$AE$365,Calculation!BN$401+180))</f>
        <v>-</v>
      </c>
      <c r="BO404" s="37" t="str">
        <f ca="1">IF($W$373=0,0,INDEX(MCA!$AE$6:$AE$365,Calculation!BO$401+180))</f>
        <v>-</v>
      </c>
      <c r="BP404" s="37" t="str">
        <f ca="1">IF($W$373=0,0,INDEX(MCA!$AE$6:$AE$365,Calculation!BP$401+180))</f>
        <v>-</v>
      </c>
      <c r="BQ404" s="37" t="str">
        <f ca="1">IF($W$373=0,0,INDEX(MCA!$AE$6:$AE$365,Calculation!BQ$401+180))</f>
        <v>-</v>
      </c>
      <c r="BR404" s="37" t="str">
        <f ca="1">IF($W$373=0,0,INDEX(MCA!$AE$6:$AE$365,Calculation!BR$401+180))</f>
        <v>-</v>
      </c>
      <c r="BS404" s="37" t="str">
        <f ca="1">IF($W$373=0,0,INDEX(MCA!$AE$6:$AE$365,Calculation!BS$401+180))</f>
        <v>-</v>
      </c>
      <c r="BT404" s="37" t="str">
        <f ca="1">IF($W$373=0,0,INDEX(MCA!$AE$6:$AE$365,Calculation!BT$401+180))</f>
        <v>-</v>
      </c>
      <c r="BU404" s="37" t="str">
        <f ca="1">IF($W$373=0,0,INDEX(MCA!$AE$6:$AE$365,Calculation!BU$401+180))</f>
        <v>-</v>
      </c>
      <c r="BV404" s="37" t="str">
        <f ca="1">IF($W$373=0,0,INDEX(MCA!$AE$6:$AE$365,Calculation!BV$401+180))</f>
        <v>-</v>
      </c>
      <c r="BW404" s="37" t="str">
        <f ca="1">IF($W$373=0,0,INDEX(MCA!$AE$6:$AE$365,Calculation!BW$401+180))</f>
        <v>-</v>
      </c>
      <c r="BX404" s="37" t="str">
        <f ca="1">IF($W$373=0,0,INDEX(MCA!$AE$6:$AE$365,Calculation!BX$401+180))</f>
        <v>-</v>
      </c>
      <c r="BY404" s="37" t="str">
        <f ca="1">IF($W$373=0,0,INDEX(MCA!$AE$6:$AE$365,Calculation!BY$401+180))</f>
        <v>-</v>
      </c>
      <c r="BZ404" s="37" t="str">
        <f ca="1">IF($W$373=0,0,INDEX(MCA!$AE$6:$AE$365,Calculation!BZ$401+180))</f>
        <v>-</v>
      </c>
      <c r="CA404" s="37" t="str">
        <f ca="1">IF($W$373=0,0,INDEX(MCA!$AE$6:$AE$365,Calculation!CA$401+180))</f>
        <v>-</v>
      </c>
      <c r="CB404" s="37" t="str">
        <f ca="1">IF($W$373=0,0,INDEX(MCA!$AE$6:$AE$365,Calculation!CB$401+180))</f>
        <v>-</v>
      </c>
      <c r="CC404" s="37" t="str">
        <f ca="1">IF($W$373=0,0,INDEX(MCA!$AE$6:$AE$365,Calculation!CC$401+180))</f>
        <v>-</v>
      </c>
      <c r="CD404" s="37" t="str">
        <f ca="1">IF($W$373=0,0,INDEX(MCA!$AE$6:$AE$365,Calculation!CD$401+180))</f>
        <v>-</v>
      </c>
      <c r="CE404" s="37" t="str">
        <f ca="1">IF($W$373=0,0,INDEX(MCA!$AE$6:$AE$365,Calculation!CE$401+180))</f>
        <v>-</v>
      </c>
      <c r="CF404" s="37" t="str">
        <f ca="1">IF($W$373=0,0,INDEX(MCA!$AE$6:$AE$365,Calculation!CF$401+180))</f>
        <v>-</v>
      </c>
      <c r="CG404" s="37" t="str">
        <f ca="1">IF($W$373=0,0,INDEX(MCA!$AE$6:$AE$365,Calculation!CG$401+180))</f>
        <v>-</v>
      </c>
      <c r="CH404" s="37" t="str">
        <f ca="1">IF($W$373=0,0,INDEX(MCA!$AE$6:$AE$365,Calculation!CH$401+180))</f>
        <v>-</v>
      </c>
      <c r="CI404" s="37" t="str">
        <f ca="1">IF($W$373=0,0,INDEX(MCA!$AE$6:$AE$365,Calculation!CI$401+180))</f>
        <v>-</v>
      </c>
      <c r="CJ404" s="37" t="str">
        <f ca="1">IF($W$373=0,0,INDEX(MCA!$AE$6:$AE$365,Calculation!CJ$401+180))</f>
        <v>-</v>
      </c>
      <c r="CK404" s="37" t="str">
        <f ca="1">IF($W$373=0,0,INDEX(MCA!$AE$6:$AE$365,Calculation!CK$401+180))</f>
        <v>-</v>
      </c>
      <c r="CL404" s="37" t="str">
        <f ca="1">IF($W$373=0,0,INDEX(MCA!$AE$6:$AE$365,Calculation!CL$401+180))</f>
        <v>-</v>
      </c>
      <c r="CM404" s="37" t="str">
        <f ca="1">IF($W$373=0,0,INDEX(MCA!$AE$6:$AE$365,Calculation!CM$401+180))</f>
        <v>-</v>
      </c>
      <c r="CN404" s="37" t="str">
        <f ca="1">IF($W$373=0,0,INDEX(MCA!$AE$6:$AE$365,Calculation!CN$401+180))</f>
        <v>-</v>
      </c>
      <c r="CO404" s="37" t="str">
        <f ca="1">IF($W$373=0,0,INDEX(MCA!$AE$6:$AE$365,Calculation!CO$401+180))</f>
        <v>-</v>
      </c>
      <c r="CP404" s="37" t="str">
        <f ca="1">IF($W$373=0,0,INDEX(MCA!$AE$6:$AE$365,Calculation!CP$401+180))</f>
        <v>-</v>
      </c>
      <c r="CQ404" s="37" t="str">
        <f ca="1">IF($W$373=0,0,INDEX(MCA!$AE$6:$AE$365,Calculation!CQ$401+180))</f>
        <v>-</v>
      </c>
      <c r="CR404" s="37" t="str">
        <f ca="1">IF($W$373=0,0,INDEX(MCA!$AE$6:$AE$365,Calculation!CR$401+180))</f>
        <v>-</v>
      </c>
      <c r="CS404" s="37" t="str">
        <f ca="1">IF($W$373=0,0,INDEX(MCA!$AE$6:$AE$365,Calculation!CS$401+180))</f>
        <v>-</v>
      </c>
      <c r="CT404" s="37" t="str">
        <f ca="1">IF($W$373=0,0,INDEX(MCA!$AE$6:$AE$365,Calculation!CT$401+180))</f>
        <v>-</v>
      </c>
      <c r="CU404" s="37" t="str">
        <f ca="1">IF($W$373=0,0,INDEX(MCA!$AE$6:$AE$365,Calculation!CU$401+180))</f>
        <v>-</v>
      </c>
      <c r="CV404" s="37" t="str">
        <f ca="1">IF($W$373=0,0,INDEX(MCA!$AE$6:$AE$365,Calculation!CV$401+180))</f>
        <v>-</v>
      </c>
      <c r="CW404" s="37" t="str">
        <f ca="1">IF($W$373=0,0,INDEX(MCA!$AE$6:$AE$365,Calculation!CW$401+180))</f>
        <v>-</v>
      </c>
      <c r="CX404" s="37" t="str">
        <f ca="1">IF($W$373=0,0,INDEX(MCA!$AE$6:$AE$365,Calculation!CX$401+180))</f>
        <v>-</v>
      </c>
      <c r="CY404" s="37" t="str">
        <f ca="1">IF($W$373=0,0,INDEX(MCA!$AE$6:$AE$365,Calculation!CY$401+180))</f>
        <v>-</v>
      </c>
      <c r="CZ404" s="37" t="str">
        <f ca="1">IF($W$373=0,0,INDEX(MCA!$AE$6:$AE$365,Calculation!CZ$401+180))</f>
        <v>-</v>
      </c>
      <c r="DA404" s="37" t="str">
        <f ca="1">IF($W$373=0,0,INDEX(MCA!$AE$6:$AE$365,Calculation!DA$401+180))</f>
        <v>-</v>
      </c>
      <c r="DB404" s="37" t="str">
        <f ca="1">IF($W$373=0,0,INDEX(MCA!$AE$6:$AE$365,Calculation!DB$401+180))</f>
        <v>-</v>
      </c>
      <c r="DC404" s="37" t="str">
        <f ca="1">IF($W$373=0,0,INDEX(MCA!$AE$6:$AE$365,Calculation!DC$401+180))</f>
        <v>-</v>
      </c>
      <c r="DD404" s="37" t="str">
        <f ca="1">IF($W$373=0,0,INDEX(MCA!$AE$6:$AE$365,Calculation!DD$401+180))</f>
        <v>-</v>
      </c>
      <c r="DE404" s="37" t="str">
        <f ca="1">IF($W$373=0,0,INDEX(MCA!$AE$6:$AE$365,Calculation!DE$401+180))</f>
        <v>-</v>
      </c>
      <c r="DF404" s="37" t="str">
        <f ca="1">IF($W$373=0,0,INDEX(MCA!$AE$6:$AE$365,Calculation!DF$401+180))</f>
        <v>-</v>
      </c>
      <c r="DG404" s="37" t="str">
        <f ca="1">IF($W$373=0,0,INDEX(MCA!$AE$6:$AE$365,Calculation!DG$401+180))</f>
        <v>-</v>
      </c>
      <c r="DH404" s="37" t="str">
        <f ca="1">IF($W$373=0,0,INDEX(MCA!$AE$6:$AE$365,Calculation!DH$401+180))</f>
        <v>-</v>
      </c>
      <c r="DI404" s="37" t="str">
        <f ca="1">IF($W$373=0,0,INDEX(MCA!$AE$6:$AE$365,Calculation!DI$401+180))</f>
        <v>-</v>
      </c>
      <c r="DJ404" s="37" t="str">
        <f ca="1">IF($W$373=0,0,INDEX(MCA!$AE$6:$AE$365,Calculation!DJ$401+180))</f>
        <v>-</v>
      </c>
      <c r="DK404" s="37" t="str">
        <f ca="1">IF($W$373=0,0,INDEX(MCA!$AE$6:$AE$365,Calculation!DK$401+180))</f>
        <v>-</v>
      </c>
    </row>
    <row r="405" spans="25:115" x14ac:dyDescent="0.3">
      <c r="Y405" s="36">
        <v>4</v>
      </c>
      <c r="Z405" s="37" t="str">
        <f ca="1">IF($W$374=0,0,INDEX(MCA!$AE$6:$AE$365,Calculation!Z$401+270))</f>
        <v>-</v>
      </c>
      <c r="AA405" s="37" t="str">
        <f ca="1">IF($W$374=0,0,INDEX(MCA!$AE$6:$AE$365,Calculation!AA$401+270))</f>
        <v>-</v>
      </c>
      <c r="AB405" s="37" t="str">
        <f ca="1">IF($W$374=0,0,INDEX(MCA!$AE$6:$AE$365,Calculation!AB$401+270))</f>
        <v>-</v>
      </c>
      <c r="AC405" s="37" t="str">
        <f ca="1">IF($W$374=0,0,INDEX(MCA!$AE$6:$AE$365,Calculation!AC$401+270))</f>
        <v>-</v>
      </c>
      <c r="AD405" s="37" t="str">
        <f ca="1">IF($W$374=0,0,INDEX(MCA!$AE$6:$AE$365,Calculation!AD$401+270))</f>
        <v>-</v>
      </c>
      <c r="AE405" s="37" t="str">
        <f ca="1">IF($W$374=0,0,INDEX(MCA!$AE$6:$AE$365,Calculation!AE$401+270))</f>
        <v>-</v>
      </c>
      <c r="AF405" s="37" t="str">
        <f ca="1">IF($W$374=0,0,INDEX(MCA!$AE$6:$AE$365,Calculation!AF$401+270))</f>
        <v>-</v>
      </c>
      <c r="AG405" s="37" t="str">
        <f ca="1">IF($W$374=0,0,INDEX(MCA!$AE$6:$AE$365,Calculation!AG$401+270))</f>
        <v>-</v>
      </c>
      <c r="AH405" s="37" t="str">
        <f ca="1">IF($W$374=0,0,INDEX(MCA!$AE$6:$AE$365,Calculation!AH$401+270))</f>
        <v>-</v>
      </c>
      <c r="AI405" s="37" t="str">
        <f ca="1">IF($W$374=0,0,INDEX(MCA!$AE$6:$AE$365,Calculation!AI$401+270))</f>
        <v>-</v>
      </c>
      <c r="AJ405" s="37" t="str">
        <f ca="1">IF($W$374=0,0,INDEX(MCA!$AE$6:$AE$365,Calculation!AJ$401+270))</f>
        <v>-</v>
      </c>
      <c r="AK405" s="37" t="str">
        <f ca="1">IF($W$374=0,0,INDEX(MCA!$AE$6:$AE$365,Calculation!AK$401+270))</f>
        <v>-</v>
      </c>
      <c r="AL405" s="37" t="str">
        <f ca="1">IF($W$374=0,0,INDEX(MCA!$AE$6:$AE$365,Calculation!AL$401+270))</f>
        <v>-</v>
      </c>
      <c r="AM405" s="37" t="str">
        <f ca="1">IF($W$374=0,0,INDEX(MCA!$AE$6:$AE$365,Calculation!AM$401+270))</f>
        <v>-</v>
      </c>
      <c r="AN405" s="37" t="str">
        <f ca="1">IF($W$374=0,0,INDEX(MCA!$AE$6:$AE$365,Calculation!AN$401+270))</f>
        <v>-</v>
      </c>
      <c r="AO405" s="37" t="str">
        <f ca="1">IF($W$374=0,0,INDEX(MCA!$AE$6:$AE$365,Calculation!AO$401+270))</f>
        <v>-</v>
      </c>
      <c r="AP405" s="37" t="str">
        <f ca="1">IF($W$374=0,0,INDEX(MCA!$AE$6:$AE$365,Calculation!AP$401+270))</f>
        <v>-</v>
      </c>
      <c r="AQ405" s="37" t="str">
        <f ca="1">IF($W$374=0,0,INDEX(MCA!$AE$6:$AE$365,Calculation!AQ$401+270))</f>
        <v>-</v>
      </c>
      <c r="AR405" s="37" t="str">
        <f ca="1">IF($W$374=0,0,INDEX(MCA!$AE$6:$AE$365,Calculation!AR$401+270))</f>
        <v>-</v>
      </c>
      <c r="AS405" s="37" t="str">
        <f ca="1">IF($W$374=0,0,INDEX(MCA!$AE$6:$AE$365,Calculation!AS$401+270))</f>
        <v>-</v>
      </c>
      <c r="AT405" s="37" t="str">
        <f ca="1">IF($W$374=0,0,INDEX(MCA!$AE$6:$AE$365,Calculation!AT$401+270))</f>
        <v>-</v>
      </c>
      <c r="AU405" s="37" t="str">
        <f ca="1">IF($W$374=0,0,INDEX(MCA!$AE$6:$AE$365,Calculation!AU$401+270))</f>
        <v>-</v>
      </c>
      <c r="AV405" s="37" t="str">
        <f ca="1">IF($W$374=0,0,INDEX(MCA!$AE$6:$AE$365,Calculation!AV$401+270))</f>
        <v>-</v>
      </c>
      <c r="AW405" s="37" t="str">
        <f ca="1">IF($W$374=0,0,INDEX(MCA!$AE$6:$AE$365,Calculation!AW$401+270))</f>
        <v>-</v>
      </c>
      <c r="AX405" s="37" t="str">
        <f ca="1">IF($W$374=0,0,INDEX(MCA!$AE$6:$AE$365,Calculation!AX$401+270))</f>
        <v>-</v>
      </c>
      <c r="AY405" s="37" t="str">
        <f ca="1">IF($W$374=0,0,INDEX(MCA!$AE$6:$AE$365,Calculation!AY$401+270))</f>
        <v>-</v>
      </c>
      <c r="AZ405" s="37" t="str">
        <f ca="1">IF($W$374=0,0,INDEX(MCA!$AE$6:$AE$365,Calculation!AZ$401+270))</f>
        <v>-</v>
      </c>
      <c r="BA405" s="37" t="str">
        <f ca="1">IF($W$374=0,0,INDEX(MCA!$AE$6:$AE$365,Calculation!BA$401+270))</f>
        <v>-</v>
      </c>
      <c r="BB405" s="37" t="str">
        <f ca="1">IF($W$374=0,0,INDEX(MCA!$AE$6:$AE$365,Calculation!BB$401+270))</f>
        <v>-</v>
      </c>
      <c r="BC405" s="37" t="str">
        <f ca="1">IF($W$374=0,0,INDEX(MCA!$AE$6:$AE$365,Calculation!BC$401+270))</f>
        <v>-</v>
      </c>
      <c r="BD405" s="37" t="str">
        <f ca="1">IF($W$374=0,0,INDEX(MCA!$AE$6:$AE$365,Calculation!BD$401+270))</f>
        <v>-</v>
      </c>
      <c r="BE405" s="37" t="str">
        <f ca="1">IF($W$374=0,0,INDEX(MCA!$AE$6:$AE$365,Calculation!BE$401+270))</f>
        <v>-</v>
      </c>
      <c r="BF405" s="37" t="str">
        <f ca="1">IF($W$374=0,0,INDEX(MCA!$AE$6:$AE$365,Calculation!BF$401+270))</f>
        <v>-</v>
      </c>
      <c r="BG405" s="37" t="str">
        <f ca="1">IF($W$374=0,0,INDEX(MCA!$AE$6:$AE$365,Calculation!BG$401+270))</f>
        <v>-</v>
      </c>
      <c r="BH405" s="37" t="str">
        <f ca="1">IF($W$374=0,0,INDEX(MCA!$AE$6:$AE$365,Calculation!BH$401+270))</f>
        <v>-</v>
      </c>
      <c r="BI405" s="37" t="str">
        <f ca="1">IF($W$374=0,0,INDEX(MCA!$AE$6:$AE$365,Calculation!BI$401+270))</f>
        <v>-</v>
      </c>
      <c r="BJ405" s="37" t="str">
        <f ca="1">IF($W$374=0,0,INDEX(MCA!$AE$6:$AE$365,Calculation!BJ$401+270))</f>
        <v>-</v>
      </c>
      <c r="BK405" s="37" t="str">
        <f ca="1">IF($W$374=0,0,INDEX(MCA!$AE$6:$AE$365,Calculation!BK$401+270))</f>
        <v>-</v>
      </c>
      <c r="BL405" s="37" t="str">
        <f ca="1">IF($W$374=0,0,INDEX(MCA!$AE$6:$AE$365,Calculation!BL$401+270))</f>
        <v>-</v>
      </c>
      <c r="BM405" s="37" t="str">
        <f ca="1">IF($W$374=0,0,INDEX(MCA!$AE$6:$AE$365,Calculation!BM$401+270))</f>
        <v>-</v>
      </c>
      <c r="BN405" s="37" t="str">
        <f ca="1">IF($W$374=0,0,INDEX(MCA!$AE$6:$AE$365,Calculation!BN$401+270))</f>
        <v>-</v>
      </c>
      <c r="BO405" s="37" t="str">
        <f ca="1">IF($W$374=0,0,INDEX(MCA!$AE$6:$AE$365,Calculation!BO$401+270))</f>
        <v>-</v>
      </c>
      <c r="BP405" s="37" t="str">
        <f ca="1">IF($W$374=0,0,INDEX(MCA!$AE$6:$AE$365,Calculation!BP$401+270))</f>
        <v>-</v>
      </c>
      <c r="BQ405" s="37" t="str">
        <f ca="1">IF($W$374=0,0,INDEX(MCA!$AE$6:$AE$365,Calculation!BQ$401+270))</f>
        <v>-</v>
      </c>
      <c r="BR405" s="37" t="str">
        <f ca="1">IF($W$374=0,0,INDEX(MCA!$AE$6:$AE$365,Calculation!BR$401+270))</f>
        <v>-</v>
      </c>
      <c r="BS405" s="37" t="str">
        <f ca="1">IF($W$374=0,0,INDEX(MCA!$AE$6:$AE$365,Calculation!BS$401+270))</f>
        <v>-</v>
      </c>
      <c r="BT405" s="37" t="str">
        <f ca="1">IF($W$374=0,0,INDEX(MCA!$AE$6:$AE$365,Calculation!BT$401+270))</f>
        <v>-</v>
      </c>
      <c r="BU405" s="37" t="str">
        <f ca="1">IF($W$374=0,0,INDEX(MCA!$AE$6:$AE$365,Calculation!BU$401+270))</f>
        <v>-</v>
      </c>
      <c r="BV405" s="37" t="str">
        <f ca="1">IF($W$374=0,0,INDEX(MCA!$AE$6:$AE$365,Calculation!BV$401+270))</f>
        <v>-</v>
      </c>
      <c r="BW405" s="37" t="str">
        <f ca="1">IF($W$374=0,0,INDEX(MCA!$AE$6:$AE$365,Calculation!BW$401+270))</f>
        <v>-</v>
      </c>
      <c r="BX405" s="37" t="str">
        <f ca="1">IF($W$374=0,0,INDEX(MCA!$AE$6:$AE$365,Calculation!BX$401+270))</f>
        <v>-</v>
      </c>
      <c r="BY405" s="37" t="str">
        <f ca="1">IF($W$374=0,0,INDEX(MCA!$AE$6:$AE$365,Calculation!BY$401+270))</f>
        <v>-</v>
      </c>
      <c r="BZ405" s="37" t="str">
        <f ca="1">IF($W$374=0,0,INDEX(MCA!$AE$6:$AE$365,Calculation!BZ$401+270))</f>
        <v>-</v>
      </c>
      <c r="CA405" s="37" t="str">
        <f ca="1">IF($W$374=0,0,INDEX(MCA!$AE$6:$AE$365,Calculation!CA$401+270))</f>
        <v>-</v>
      </c>
      <c r="CB405" s="37" t="str">
        <f ca="1">IF($W$374=0,0,INDEX(MCA!$AE$6:$AE$365,Calculation!CB$401+270))</f>
        <v>-</v>
      </c>
      <c r="CC405" s="37" t="str">
        <f ca="1">IF($W$374=0,0,INDEX(MCA!$AE$6:$AE$365,Calculation!CC$401+270))</f>
        <v>-</v>
      </c>
      <c r="CD405" s="37" t="str">
        <f ca="1">IF($W$374=0,0,INDEX(MCA!$AE$6:$AE$365,Calculation!CD$401+270))</f>
        <v>-</v>
      </c>
      <c r="CE405" s="37" t="str">
        <f ca="1">IF($W$374=0,0,INDEX(MCA!$AE$6:$AE$365,Calculation!CE$401+270))</f>
        <v>-</v>
      </c>
      <c r="CF405" s="37" t="str">
        <f ca="1">IF($W$374=0,0,INDEX(MCA!$AE$6:$AE$365,Calculation!CF$401+270))</f>
        <v>-</v>
      </c>
      <c r="CG405" s="37" t="str">
        <f ca="1">IF($W$374=0,0,INDEX(MCA!$AE$6:$AE$365,Calculation!CG$401+270))</f>
        <v>-</v>
      </c>
      <c r="CH405" s="37" t="str">
        <f ca="1">IF($W$374=0,0,INDEX(MCA!$AE$6:$AE$365,Calculation!CH$401+270))</f>
        <v>-</v>
      </c>
      <c r="CI405" s="37" t="str">
        <f ca="1">IF($W$374=0,0,INDEX(MCA!$AE$6:$AE$365,Calculation!CI$401+270))</f>
        <v>-</v>
      </c>
      <c r="CJ405" s="37" t="str">
        <f ca="1">IF($W$374=0,0,INDEX(MCA!$AE$6:$AE$365,Calculation!CJ$401+270))</f>
        <v>-</v>
      </c>
      <c r="CK405" s="37" t="str">
        <f ca="1">IF($W$374=0,0,INDEX(MCA!$AE$6:$AE$365,Calculation!CK$401+270))</f>
        <v>-</v>
      </c>
      <c r="CL405" s="37" t="str">
        <f ca="1">IF($W$374=0,0,INDEX(MCA!$AE$6:$AE$365,Calculation!CL$401+270))</f>
        <v>-</v>
      </c>
      <c r="CM405" s="37" t="str">
        <f ca="1">IF($W$374=0,0,INDEX(MCA!$AE$6:$AE$365,Calculation!CM$401+270))</f>
        <v>-</v>
      </c>
      <c r="CN405" s="37" t="str">
        <f ca="1">IF($W$374=0,0,INDEX(MCA!$AE$6:$AE$365,Calculation!CN$401+270))</f>
        <v>-</v>
      </c>
      <c r="CO405" s="37" t="str">
        <f ca="1">IF($W$374=0,0,INDEX(MCA!$AE$6:$AE$365,Calculation!CO$401+270))</f>
        <v>-</v>
      </c>
      <c r="CP405" s="37" t="str">
        <f ca="1">IF($W$374=0,0,INDEX(MCA!$AE$6:$AE$365,Calculation!CP$401+270))</f>
        <v>-</v>
      </c>
      <c r="CQ405" s="37" t="str">
        <f ca="1">IF($W$374=0,0,INDEX(MCA!$AE$6:$AE$365,Calculation!CQ$401+270))</f>
        <v>-</v>
      </c>
      <c r="CR405" s="37" t="str">
        <f ca="1">IF($W$374=0,0,INDEX(MCA!$AE$6:$AE$365,Calculation!CR$401+270))</f>
        <v>-</v>
      </c>
      <c r="CS405" s="37" t="str">
        <f ca="1">IF($W$374=0,0,INDEX(MCA!$AE$6:$AE$365,Calculation!CS$401+270))</f>
        <v>-</v>
      </c>
      <c r="CT405" s="37" t="str">
        <f ca="1">IF($W$374=0,0,INDEX(MCA!$AE$6:$AE$365,Calculation!CT$401+270))</f>
        <v>-</v>
      </c>
      <c r="CU405" s="37" t="str">
        <f ca="1">IF($W$374=0,0,INDEX(MCA!$AE$6:$AE$365,Calculation!CU$401+270))</f>
        <v>-</v>
      </c>
      <c r="CV405" s="37" t="str">
        <f ca="1">IF($W$374=0,0,INDEX(MCA!$AE$6:$AE$365,Calculation!CV$401+270))</f>
        <v>-</v>
      </c>
      <c r="CW405" s="37" t="str">
        <f ca="1">IF($W$374=0,0,INDEX(MCA!$AE$6:$AE$365,Calculation!CW$401+270))</f>
        <v>-</v>
      </c>
      <c r="CX405" s="37" t="str">
        <f ca="1">IF($W$374=0,0,INDEX(MCA!$AE$6:$AE$365,Calculation!CX$401+270))</f>
        <v>-</v>
      </c>
      <c r="CY405" s="37" t="str">
        <f ca="1">IF($W$374=0,0,INDEX(MCA!$AE$6:$AE$365,Calculation!CY$401+270))</f>
        <v>-</v>
      </c>
      <c r="CZ405" s="37" t="str">
        <f ca="1">IF($W$374=0,0,INDEX(MCA!$AE$6:$AE$365,Calculation!CZ$401+270))</f>
        <v>-</v>
      </c>
      <c r="DA405" s="37" t="str">
        <f ca="1">IF($W$374=0,0,INDEX(MCA!$AE$6:$AE$365,Calculation!DA$401+270))</f>
        <v>-</v>
      </c>
      <c r="DB405" s="37" t="str">
        <f ca="1">IF($W$374=0,0,INDEX(MCA!$AE$6:$AE$365,Calculation!DB$401+270))</f>
        <v>-</v>
      </c>
      <c r="DC405" s="37" t="str">
        <f ca="1">IF($W$374=0,0,INDEX(MCA!$AE$6:$AE$365,Calculation!DC$401+270))</f>
        <v>-</v>
      </c>
      <c r="DD405" s="37" t="str">
        <f ca="1">IF($W$374=0,0,INDEX(MCA!$AE$6:$AE$365,Calculation!DD$401+270))</f>
        <v>-</v>
      </c>
      <c r="DE405" s="37" t="str">
        <f ca="1">IF($W$374=0,0,INDEX(MCA!$AE$6:$AE$365,Calculation!DE$401+270))</f>
        <v>-</v>
      </c>
      <c r="DF405" s="37" t="str">
        <f ca="1">IF($W$374=0,0,INDEX(MCA!$AE$6:$AE$365,Calculation!DF$401+270))</f>
        <v>-</v>
      </c>
      <c r="DG405" s="37" t="str">
        <f ca="1">IF($W$374=0,0,INDEX(MCA!$AE$6:$AE$365,Calculation!DG$401+270))</f>
        <v>-</v>
      </c>
      <c r="DH405" s="37" t="str">
        <f ca="1">IF($W$374=0,0,INDEX(MCA!$AE$6:$AE$365,Calculation!DH$401+270))</f>
        <v>-</v>
      </c>
      <c r="DI405" s="37" t="str">
        <f ca="1">IF($W$374=0,0,INDEX(MCA!$AE$6:$AE$365,Calculation!DI$401+270))</f>
        <v>-</v>
      </c>
      <c r="DJ405" s="37" t="str">
        <f ca="1">IF($W$374=0,0,INDEX(MCA!$AE$6:$AE$365,Calculation!DJ$401+270))</f>
        <v>-</v>
      </c>
      <c r="DK405" s="37" t="str">
        <f ca="1">IF($W$374=0,0,INDEX(MCA!$AE$6:$AE$365,Calculation!DK$401+270))</f>
        <v>-</v>
      </c>
    </row>
    <row r="406" spans="25:115" x14ac:dyDescent="0.3">
      <c r="Z406" s="37">
        <f>Z401</f>
        <v>1</v>
      </c>
      <c r="AA406" s="37">
        <f t="shared" ref="AA406:CL406" si="1583">AA401</f>
        <v>2</v>
      </c>
      <c r="AB406" s="37">
        <f t="shared" si="1583"/>
        <v>3</v>
      </c>
      <c r="AC406" s="37">
        <f t="shared" si="1583"/>
        <v>4</v>
      </c>
      <c r="AD406" s="37">
        <f t="shared" si="1583"/>
        <v>5</v>
      </c>
      <c r="AE406" s="37">
        <f t="shared" si="1583"/>
        <v>6</v>
      </c>
      <c r="AF406" s="37">
        <f t="shared" si="1583"/>
        <v>7</v>
      </c>
      <c r="AG406" s="37">
        <f t="shared" si="1583"/>
        <v>8</v>
      </c>
      <c r="AH406" s="37">
        <f t="shared" si="1583"/>
        <v>9</v>
      </c>
      <c r="AI406" s="37">
        <f t="shared" si="1583"/>
        <v>10</v>
      </c>
      <c r="AJ406" s="37">
        <f t="shared" si="1583"/>
        <v>11</v>
      </c>
      <c r="AK406" s="37">
        <f t="shared" si="1583"/>
        <v>12</v>
      </c>
      <c r="AL406" s="37">
        <f t="shared" si="1583"/>
        <v>13</v>
      </c>
      <c r="AM406" s="37">
        <f t="shared" si="1583"/>
        <v>14</v>
      </c>
      <c r="AN406" s="37">
        <f t="shared" si="1583"/>
        <v>15</v>
      </c>
      <c r="AO406" s="37">
        <f t="shared" si="1583"/>
        <v>16</v>
      </c>
      <c r="AP406" s="37">
        <f t="shared" si="1583"/>
        <v>17</v>
      </c>
      <c r="AQ406" s="37">
        <f t="shared" si="1583"/>
        <v>18</v>
      </c>
      <c r="AR406" s="37">
        <f t="shared" si="1583"/>
        <v>19</v>
      </c>
      <c r="AS406" s="37">
        <f t="shared" si="1583"/>
        <v>20</v>
      </c>
      <c r="AT406" s="37">
        <f t="shared" si="1583"/>
        <v>21</v>
      </c>
      <c r="AU406" s="37">
        <f t="shared" si="1583"/>
        <v>22</v>
      </c>
      <c r="AV406" s="37">
        <f t="shared" si="1583"/>
        <v>23</v>
      </c>
      <c r="AW406" s="37">
        <f t="shared" si="1583"/>
        <v>24</v>
      </c>
      <c r="AX406" s="37">
        <f t="shared" si="1583"/>
        <v>25</v>
      </c>
      <c r="AY406" s="37">
        <f t="shared" si="1583"/>
        <v>26</v>
      </c>
      <c r="AZ406" s="37">
        <f t="shared" si="1583"/>
        <v>27</v>
      </c>
      <c r="BA406" s="37">
        <f t="shared" si="1583"/>
        <v>28</v>
      </c>
      <c r="BB406" s="37">
        <f t="shared" si="1583"/>
        <v>29</v>
      </c>
      <c r="BC406" s="37">
        <f t="shared" si="1583"/>
        <v>30</v>
      </c>
      <c r="BD406" s="37">
        <f t="shared" si="1583"/>
        <v>31</v>
      </c>
      <c r="BE406" s="37">
        <f t="shared" si="1583"/>
        <v>32</v>
      </c>
      <c r="BF406" s="37">
        <f t="shared" si="1583"/>
        <v>33</v>
      </c>
      <c r="BG406" s="37">
        <f t="shared" si="1583"/>
        <v>34</v>
      </c>
      <c r="BH406" s="37">
        <f t="shared" si="1583"/>
        <v>35</v>
      </c>
      <c r="BI406" s="37">
        <f t="shared" si="1583"/>
        <v>36</v>
      </c>
      <c r="BJ406" s="37">
        <f t="shared" si="1583"/>
        <v>37</v>
      </c>
      <c r="BK406" s="37">
        <f t="shared" si="1583"/>
        <v>38</v>
      </c>
      <c r="BL406" s="37">
        <f t="shared" si="1583"/>
        <v>39</v>
      </c>
      <c r="BM406" s="37">
        <f t="shared" si="1583"/>
        <v>40</v>
      </c>
      <c r="BN406" s="37">
        <f t="shared" si="1583"/>
        <v>41</v>
      </c>
      <c r="BO406" s="37">
        <f t="shared" si="1583"/>
        <v>42</v>
      </c>
      <c r="BP406" s="37">
        <f t="shared" si="1583"/>
        <v>43</v>
      </c>
      <c r="BQ406" s="37">
        <f t="shared" si="1583"/>
        <v>44</v>
      </c>
      <c r="BR406" s="37">
        <f t="shared" si="1583"/>
        <v>45</v>
      </c>
      <c r="BS406" s="37">
        <f t="shared" si="1583"/>
        <v>46</v>
      </c>
      <c r="BT406" s="37">
        <f t="shared" si="1583"/>
        <v>47</v>
      </c>
      <c r="BU406" s="37">
        <f t="shared" si="1583"/>
        <v>48</v>
      </c>
      <c r="BV406" s="37">
        <f t="shared" si="1583"/>
        <v>49</v>
      </c>
      <c r="BW406" s="37">
        <f t="shared" si="1583"/>
        <v>50</v>
      </c>
      <c r="BX406" s="37">
        <f t="shared" si="1583"/>
        <v>51</v>
      </c>
      <c r="BY406" s="37">
        <f t="shared" si="1583"/>
        <v>52</v>
      </c>
      <c r="BZ406" s="37">
        <f t="shared" si="1583"/>
        <v>53</v>
      </c>
      <c r="CA406" s="37">
        <f t="shared" si="1583"/>
        <v>54</v>
      </c>
      <c r="CB406" s="37">
        <f t="shared" si="1583"/>
        <v>55</v>
      </c>
      <c r="CC406" s="37">
        <f t="shared" si="1583"/>
        <v>56</v>
      </c>
      <c r="CD406" s="37">
        <f t="shared" si="1583"/>
        <v>57</v>
      </c>
      <c r="CE406" s="37">
        <f t="shared" si="1583"/>
        <v>58</v>
      </c>
      <c r="CF406" s="37">
        <f t="shared" si="1583"/>
        <v>59</v>
      </c>
      <c r="CG406" s="37">
        <f t="shared" si="1583"/>
        <v>60</v>
      </c>
      <c r="CH406" s="37">
        <f t="shared" si="1583"/>
        <v>61</v>
      </c>
      <c r="CI406" s="37">
        <f t="shared" si="1583"/>
        <v>62</v>
      </c>
      <c r="CJ406" s="37">
        <f t="shared" si="1583"/>
        <v>63</v>
      </c>
      <c r="CK406" s="37">
        <f t="shared" si="1583"/>
        <v>64</v>
      </c>
      <c r="CL406" s="37">
        <f t="shared" si="1583"/>
        <v>65</v>
      </c>
      <c r="CM406" s="37">
        <f t="shared" ref="CM406:DK406" si="1584">CM401</f>
        <v>66</v>
      </c>
      <c r="CN406" s="37">
        <f t="shared" si="1584"/>
        <v>67</v>
      </c>
      <c r="CO406" s="37">
        <f t="shared" si="1584"/>
        <v>68</v>
      </c>
      <c r="CP406" s="37">
        <f t="shared" si="1584"/>
        <v>69</v>
      </c>
      <c r="CQ406" s="37">
        <f t="shared" si="1584"/>
        <v>70</v>
      </c>
      <c r="CR406" s="37">
        <f t="shared" si="1584"/>
        <v>71</v>
      </c>
      <c r="CS406" s="37">
        <f t="shared" si="1584"/>
        <v>72</v>
      </c>
      <c r="CT406" s="37">
        <f t="shared" si="1584"/>
        <v>73</v>
      </c>
      <c r="CU406" s="37">
        <f t="shared" si="1584"/>
        <v>74</v>
      </c>
      <c r="CV406" s="37">
        <f t="shared" si="1584"/>
        <v>75</v>
      </c>
      <c r="CW406" s="37">
        <f t="shared" si="1584"/>
        <v>76</v>
      </c>
      <c r="CX406" s="37">
        <f t="shared" si="1584"/>
        <v>77</v>
      </c>
      <c r="CY406" s="37">
        <f t="shared" si="1584"/>
        <v>78</v>
      </c>
      <c r="CZ406" s="37">
        <f t="shared" si="1584"/>
        <v>79</v>
      </c>
      <c r="DA406" s="37">
        <f t="shared" si="1584"/>
        <v>80</v>
      </c>
      <c r="DB406" s="37">
        <f t="shared" si="1584"/>
        <v>81</v>
      </c>
      <c r="DC406" s="37">
        <f t="shared" si="1584"/>
        <v>82</v>
      </c>
      <c r="DD406" s="37">
        <f t="shared" si="1584"/>
        <v>83</v>
      </c>
      <c r="DE406" s="37">
        <f t="shared" si="1584"/>
        <v>84</v>
      </c>
      <c r="DF406" s="37">
        <f t="shared" si="1584"/>
        <v>85</v>
      </c>
      <c r="DG406" s="37">
        <f t="shared" si="1584"/>
        <v>86</v>
      </c>
      <c r="DH406" s="37">
        <f t="shared" si="1584"/>
        <v>87</v>
      </c>
      <c r="DI406" s="37">
        <f t="shared" si="1584"/>
        <v>88</v>
      </c>
      <c r="DJ406" s="37">
        <f t="shared" si="1584"/>
        <v>89</v>
      </c>
      <c r="DK406" s="37">
        <f t="shared" si="1584"/>
        <v>90</v>
      </c>
    </row>
    <row r="407" spans="25:115" x14ac:dyDescent="0.3">
      <c r="Y407" s="36">
        <v>1</v>
      </c>
      <c r="Z407" s="37">
        <f ca="1">IF(Z376=0,0,Z402)</f>
        <v>0</v>
      </c>
      <c r="AA407" s="37">
        <f t="shared" ref="AA407:CL407" ca="1" si="1585">IF(AA376=0,0,AA402)</f>
        <v>0</v>
      </c>
      <c r="AB407" s="37">
        <f t="shared" ca="1" si="1585"/>
        <v>0</v>
      </c>
      <c r="AC407" s="37">
        <f t="shared" ca="1" si="1585"/>
        <v>0</v>
      </c>
      <c r="AD407" s="37">
        <f t="shared" ca="1" si="1585"/>
        <v>0</v>
      </c>
      <c r="AE407" s="37">
        <f t="shared" ca="1" si="1585"/>
        <v>0</v>
      </c>
      <c r="AF407" s="37">
        <f t="shared" ca="1" si="1585"/>
        <v>0</v>
      </c>
      <c r="AG407" s="37">
        <f t="shared" ca="1" si="1585"/>
        <v>0</v>
      </c>
      <c r="AH407" s="37">
        <f t="shared" ca="1" si="1585"/>
        <v>0</v>
      </c>
      <c r="AI407" s="37">
        <f t="shared" ca="1" si="1585"/>
        <v>0</v>
      </c>
      <c r="AJ407" s="37">
        <f t="shared" ca="1" si="1585"/>
        <v>0</v>
      </c>
      <c r="AK407" s="37">
        <f t="shared" ca="1" si="1585"/>
        <v>0</v>
      </c>
      <c r="AL407" s="37">
        <f t="shared" ca="1" si="1585"/>
        <v>0</v>
      </c>
      <c r="AM407" s="37">
        <f t="shared" ca="1" si="1585"/>
        <v>0</v>
      </c>
      <c r="AN407" s="37">
        <f t="shared" ca="1" si="1585"/>
        <v>0</v>
      </c>
      <c r="AO407" s="37">
        <f t="shared" ca="1" si="1585"/>
        <v>0</v>
      </c>
      <c r="AP407" s="37">
        <f t="shared" ca="1" si="1585"/>
        <v>0</v>
      </c>
      <c r="AQ407" s="37">
        <f t="shared" ca="1" si="1585"/>
        <v>0</v>
      </c>
      <c r="AR407" s="37">
        <f t="shared" ca="1" si="1585"/>
        <v>0</v>
      </c>
      <c r="AS407" s="37">
        <f t="shared" ca="1" si="1585"/>
        <v>0</v>
      </c>
      <c r="AT407" s="37">
        <f t="shared" ca="1" si="1585"/>
        <v>0</v>
      </c>
      <c r="AU407" s="37">
        <f t="shared" ca="1" si="1585"/>
        <v>0</v>
      </c>
      <c r="AV407" s="37">
        <f t="shared" ca="1" si="1585"/>
        <v>0</v>
      </c>
      <c r="AW407" s="37">
        <f t="shared" ca="1" si="1585"/>
        <v>0</v>
      </c>
      <c r="AX407" s="37">
        <f t="shared" ca="1" si="1585"/>
        <v>0</v>
      </c>
      <c r="AY407" s="37">
        <f t="shared" ca="1" si="1585"/>
        <v>0</v>
      </c>
      <c r="AZ407" s="37">
        <f t="shared" ca="1" si="1585"/>
        <v>0</v>
      </c>
      <c r="BA407" s="37">
        <f t="shared" ca="1" si="1585"/>
        <v>0</v>
      </c>
      <c r="BB407" s="37">
        <f t="shared" ca="1" si="1585"/>
        <v>0</v>
      </c>
      <c r="BC407" s="37">
        <f t="shared" ca="1" si="1585"/>
        <v>0</v>
      </c>
      <c r="BD407" s="37">
        <f t="shared" ca="1" si="1585"/>
        <v>0</v>
      </c>
      <c r="BE407" s="37">
        <f t="shared" ca="1" si="1585"/>
        <v>0</v>
      </c>
      <c r="BF407" s="37">
        <f t="shared" ca="1" si="1585"/>
        <v>0</v>
      </c>
      <c r="BG407" s="37">
        <f t="shared" ca="1" si="1585"/>
        <v>0</v>
      </c>
      <c r="BH407" s="37">
        <f t="shared" ca="1" si="1585"/>
        <v>0</v>
      </c>
      <c r="BI407" s="37">
        <f t="shared" ca="1" si="1585"/>
        <v>0</v>
      </c>
      <c r="BJ407" s="37">
        <f t="shared" ca="1" si="1585"/>
        <v>0</v>
      </c>
      <c r="BK407" s="37">
        <f t="shared" ca="1" si="1585"/>
        <v>0</v>
      </c>
      <c r="BL407" s="37">
        <f t="shared" ca="1" si="1585"/>
        <v>0</v>
      </c>
      <c r="BM407" s="37">
        <f t="shared" ca="1" si="1585"/>
        <v>0</v>
      </c>
      <c r="BN407" s="37">
        <f t="shared" ca="1" si="1585"/>
        <v>0</v>
      </c>
      <c r="BO407" s="37">
        <f t="shared" ca="1" si="1585"/>
        <v>0</v>
      </c>
      <c r="BP407" s="37">
        <f t="shared" ca="1" si="1585"/>
        <v>0</v>
      </c>
      <c r="BQ407" s="37">
        <f t="shared" ca="1" si="1585"/>
        <v>0</v>
      </c>
      <c r="BR407" s="37">
        <f t="shared" ca="1" si="1585"/>
        <v>0</v>
      </c>
      <c r="BS407" s="37">
        <f t="shared" ca="1" si="1585"/>
        <v>0</v>
      </c>
      <c r="BT407" s="37">
        <f t="shared" ca="1" si="1585"/>
        <v>0</v>
      </c>
      <c r="BU407" s="37">
        <f t="shared" ca="1" si="1585"/>
        <v>0</v>
      </c>
      <c r="BV407" s="37">
        <f t="shared" ca="1" si="1585"/>
        <v>0</v>
      </c>
      <c r="BW407" s="37">
        <f t="shared" ca="1" si="1585"/>
        <v>0</v>
      </c>
      <c r="BX407" s="37">
        <f t="shared" ca="1" si="1585"/>
        <v>0</v>
      </c>
      <c r="BY407" s="37">
        <f t="shared" ca="1" si="1585"/>
        <v>0</v>
      </c>
      <c r="BZ407" s="37">
        <f t="shared" ca="1" si="1585"/>
        <v>0</v>
      </c>
      <c r="CA407" s="37">
        <f t="shared" ca="1" si="1585"/>
        <v>0</v>
      </c>
      <c r="CB407" s="37">
        <f t="shared" ca="1" si="1585"/>
        <v>0</v>
      </c>
      <c r="CC407" s="37">
        <f t="shared" ca="1" si="1585"/>
        <v>0</v>
      </c>
      <c r="CD407" s="37">
        <f t="shared" ca="1" si="1585"/>
        <v>0</v>
      </c>
      <c r="CE407" s="37">
        <f t="shared" ca="1" si="1585"/>
        <v>0</v>
      </c>
      <c r="CF407" s="37">
        <f t="shared" ca="1" si="1585"/>
        <v>0</v>
      </c>
      <c r="CG407" s="37">
        <f t="shared" ca="1" si="1585"/>
        <v>0</v>
      </c>
      <c r="CH407" s="37">
        <f t="shared" ca="1" si="1585"/>
        <v>0</v>
      </c>
      <c r="CI407" s="37">
        <f t="shared" ca="1" si="1585"/>
        <v>0</v>
      </c>
      <c r="CJ407" s="37">
        <f t="shared" ca="1" si="1585"/>
        <v>0</v>
      </c>
      <c r="CK407" s="37">
        <f t="shared" ca="1" si="1585"/>
        <v>0</v>
      </c>
      <c r="CL407" s="37">
        <f t="shared" ca="1" si="1585"/>
        <v>0</v>
      </c>
      <c r="CM407" s="37">
        <f t="shared" ref="CM407:DK407" ca="1" si="1586">IF(CM376=0,0,CM402)</f>
        <v>0</v>
      </c>
      <c r="CN407" s="37">
        <f t="shared" ca="1" si="1586"/>
        <v>0</v>
      </c>
      <c r="CO407" s="37">
        <f t="shared" ca="1" si="1586"/>
        <v>0</v>
      </c>
      <c r="CP407" s="37">
        <f t="shared" ca="1" si="1586"/>
        <v>0</v>
      </c>
      <c r="CQ407" s="37">
        <f t="shared" ca="1" si="1586"/>
        <v>0</v>
      </c>
      <c r="CR407" s="37">
        <f t="shared" ca="1" si="1586"/>
        <v>0</v>
      </c>
      <c r="CS407" s="37">
        <f t="shared" ca="1" si="1586"/>
        <v>0</v>
      </c>
      <c r="CT407" s="37">
        <f t="shared" ca="1" si="1586"/>
        <v>0</v>
      </c>
      <c r="CU407" s="37">
        <f t="shared" ca="1" si="1586"/>
        <v>0</v>
      </c>
      <c r="CV407" s="37">
        <f t="shared" ca="1" si="1586"/>
        <v>0</v>
      </c>
      <c r="CW407" s="37">
        <f t="shared" ca="1" si="1586"/>
        <v>0</v>
      </c>
      <c r="CX407" s="37">
        <f t="shared" ca="1" si="1586"/>
        <v>0</v>
      </c>
      <c r="CY407" s="37">
        <f t="shared" ca="1" si="1586"/>
        <v>0</v>
      </c>
      <c r="CZ407" s="37">
        <f t="shared" ca="1" si="1586"/>
        <v>0</v>
      </c>
      <c r="DA407" s="37">
        <f t="shared" ca="1" si="1586"/>
        <v>0</v>
      </c>
      <c r="DB407" s="37">
        <f t="shared" ca="1" si="1586"/>
        <v>0</v>
      </c>
      <c r="DC407" s="37">
        <f t="shared" ca="1" si="1586"/>
        <v>0</v>
      </c>
      <c r="DD407" s="37">
        <f t="shared" ca="1" si="1586"/>
        <v>0</v>
      </c>
      <c r="DE407" s="37">
        <f t="shared" ca="1" si="1586"/>
        <v>0</v>
      </c>
      <c r="DF407" s="37">
        <f t="shared" ca="1" si="1586"/>
        <v>0</v>
      </c>
      <c r="DG407" s="37">
        <f t="shared" ca="1" si="1586"/>
        <v>0</v>
      </c>
      <c r="DH407" s="37">
        <f t="shared" ca="1" si="1586"/>
        <v>0</v>
      </c>
      <c r="DI407" s="37">
        <f t="shared" ca="1" si="1586"/>
        <v>0</v>
      </c>
      <c r="DJ407" s="37">
        <f t="shared" ca="1" si="1586"/>
        <v>0</v>
      </c>
      <c r="DK407" s="37">
        <f t="shared" ca="1" si="1586"/>
        <v>0</v>
      </c>
    </row>
    <row r="408" spans="25:115" x14ac:dyDescent="0.3">
      <c r="Y408" s="36">
        <v>2</v>
      </c>
      <c r="Z408" s="37">
        <f ca="1">IF(Z377=0,0,Z403-Z402)</f>
        <v>0</v>
      </c>
      <c r="AA408" s="37">
        <f t="shared" ref="AA408:CL408" ca="1" si="1587">IF(AA377=0,0,AA403-AA402)</f>
        <v>0</v>
      </c>
      <c r="AB408" s="37">
        <f t="shared" ca="1" si="1587"/>
        <v>0</v>
      </c>
      <c r="AC408" s="37">
        <f t="shared" ca="1" si="1587"/>
        <v>0</v>
      </c>
      <c r="AD408" s="37">
        <f t="shared" ca="1" si="1587"/>
        <v>0</v>
      </c>
      <c r="AE408" s="37">
        <f t="shared" ca="1" si="1587"/>
        <v>0</v>
      </c>
      <c r="AF408" s="37">
        <f t="shared" ca="1" si="1587"/>
        <v>0</v>
      </c>
      <c r="AG408" s="37">
        <f t="shared" ca="1" si="1587"/>
        <v>0</v>
      </c>
      <c r="AH408" s="37">
        <f t="shared" ca="1" si="1587"/>
        <v>0</v>
      </c>
      <c r="AI408" s="37">
        <f t="shared" ca="1" si="1587"/>
        <v>0</v>
      </c>
      <c r="AJ408" s="37">
        <f t="shared" ca="1" si="1587"/>
        <v>0</v>
      </c>
      <c r="AK408" s="37">
        <f t="shared" ca="1" si="1587"/>
        <v>0</v>
      </c>
      <c r="AL408" s="37">
        <f t="shared" ca="1" si="1587"/>
        <v>0</v>
      </c>
      <c r="AM408" s="37">
        <f t="shared" ca="1" si="1587"/>
        <v>0</v>
      </c>
      <c r="AN408" s="37">
        <f t="shared" ca="1" si="1587"/>
        <v>0</v>
      </c>
      <c r="AO408" s="37">
        <f t="shared" ca="1" si="1587"/>
        <v>0</v>
      </c>
      <c r="AP408" s="37">
        <f t="shared" ca="1" si="1587"/>
        <v>0</v>
      </c>
      <c r="AQ408" s="37">
        <f t="shared" ca="1" si="1587"/>
        <v>0</v>
      </c>
      <c r="AR408" s="37">
        <f t="shared" ca="1" si="1587"/>
        <v>0</v>
      </c>
      <c r="AS408" s="37">
        <f t="shared" ca="1" si="1587"/>
        <v>0</v>
      </c>
      <c r="AT408" s="37">
        <f t="shared" ca="1" si="1587"/>
        <v>0</v>
      </c>
      <c r="AU408" s="37">
        <f t="shared" ca="1" si="1587"/>
        <v>0</v>
      </c>
      <c r="AV408" s="37">
        <f t="shared" ca="1" si="1587"/>
        <v>0</v>
      </c>
      <c r="AW408" s="37">
        <f t="shared" ca="1" si="1587"/>
        <v>0</v>
      </c>
      <c r="AX408" s="37">
        <f t="shared" ca="1" si="1587"/>
        <v>0</v>
      </c>
      <c r="AY408" s="37">
        <f t="shared" ca="1" si="1587"/>
        <v>0</v>
      </c>
      <c r="AZ408" s="37">
        <f t="shared" ca="1" si="1587"/>
        <v>0</v>
      </c>
      <c r="BA408" s="37">
        <f t="shared" ca="1" si="1587"/>
        <v>0</v>
      </c>
      <c r="BB408" s="37">
        <f t="shared" ca="1" si="1587"/>
        <v>0</v>
      </c>
      <c r="BC408" s="37">
        <f t="shared" ca="1" si="1587"/>
        <v>0</v>
      </c>
      <c r="BD408" s="37">
        <f t="shared" ca="1" si="1587"/>
        <v>0</v>
      </c>
      <c r="BE408" s="37">
        <f t="shared" ca="1" si="1587"/>
        <v>0</v>
      </c>
      <c r="BF408" s="37">
        <f t="shared" ca="1" si="1587"/>
        <v>0</v>
      </c>
      <c r="BG408" s="37">
        <f t="shared" ca="1" si="1587"/>
        <v>0</v>
      </c>
      <c r="BH408" s="37">
        <f t="shared" ca="1" si="1587"/>
        <v>0</v>
      </c>
      <c r="BI408" s="37">
        <f t="shared" ca="1" si="1587"/>
        <v>0</v>
      </c>
      <c r="BJ408" s="37">
        <f t="shared" ca="1" si="1587"/>
        <v>0</v>
      </c>
      <c r="BK408" s="37">
        <f t="shared" ca="1" si="1587"/>
        <v>0</v>
      </c>
      <c r="BL408" s="37">
        <f t="shared" ca="1" si="1587"/>
        <v>0</v>
      </c>
      <c r="BM408" s="37">
        <f t="shared" ca="1" si="1587"/>
        <v>0</v>
      </c>
      <c r="BN408" s="37">
        <f t="shared" ca="1" si="1587"/>
        <v>0</v>
      </c>
      <c r="BO408" s="37">
        <f t="shared" ca="1" si="1587"/>
        <v>0</v>
      </c>
      <c r="BP408" s="37">
        <f t="shared" ca="1" si="1587"/>
        <v>0</v>
      </c>
      <c r="BQ408" s="37">
        <f t="shared" ca="1" si="1587"/>
        <v>0</v>
      </c>
      <c r="BR408" s="37">
        <f t="shared" ca="1" si="1587"/>
        <v>0</v>
      </c>
      <c r="BS408" s="37">
        <f t="shared" ca="1" si="1587"/>
        <v>0</v>
      </c>
      <c r="BT408" s="37">
        <f t="shared" ca="1" si="1587"/>
        <v>0</v>
      </c>
      <c r="BU408" s="37">
        <f t="shared" ca="1" si="1587"/>
        <v>0</v>
      </c>
      <c r="BV408" s="37">
        <f t="shared" ca="1" si="1587"/>
        <v>0</v>
      </c>
      <c r="BW408" s="37">
        <f t="shared" ca="1" si="1587"/>
        <v>0</v>
      </c>
      <c r="BX408" s="37">
        <f t="shared" ca="1" si="1587"/>
        <v>0</v>
      </c>
      <c r="BY408" s="37">
        <f t="shared" ca="1" si="1587"/>
        <v>0</v>
      </c>
      <c r="BZ408" s="37">
        <f t="shared" ca="1" si="1587"/>
        <v>0</v>
      </c>
      <c r="CA408" s="37">
        <f t="shared" ca="1" si="1587"/>
        <v>0</v>
      </c>
      <c r="CB408" s="37">
        <f t="shared" ca="1" si="1587"/>
        <v>0</v>
      </c>
      <c r="CC408" s="37">
        <f t="shared" ca="1" si="1587"/>
        <v>0</v>
      </c>
      <c r="CD408" s="37">
        <f t="shared" ca="1" si="1587"/>
        <v>0</v>
      </c>
      <c r="CE408" s="37">
        <f t="shared" ca="1" si="1587"/>
        <v>0</v>
      </c>
      <c r="CF408" s="37">
        <f t="shared" ca="1" si="1587"/>
        <v>0</v>
      </c>
      <c r="CG408" s="37">
        <f t="shared" ca="1" si="1587"/>
        <v>0</v>
      </c>
      <c r="CH408" s="37">
        <f t="shared" ca="1" si="1587"/>
        <v>0</v>
      </c>
      <c r="CI408" s="37">
        <f t="shared" ca="1" si="1587"/>
        <v>0</v>
      </c>
      <c r="CJ408" s="37">
        <f t="shared" ca="1" si="1587"/>
        <v>0</v>
      </c>
      <c r="CK408" s="37">
        <f t="shared" ca="1" si="1587"/>
        <v>0</v>
      </c>
      <c r="CL408" s="37">
        <f t="shared" ca="1" si="1587"/>
        <v>0</v>
      </c>
      <c r="CM408" s="37">
        <f t="shared" ref="CM408:DK408" ca="1" si="1588">IF(CM377=0,0,CM403-CM402)</f>
        <v>0</v>
      </c>
      <c r="CN408" s="37">
        <f t="shared" ca="1" si="1588"/>
        <v>0</v>
      </c>
      <c r="CO408" s="37">
        <f t="shared" ca="1" si="1588"/>
        <v>0</v>
      </c>
      <c r="CP408" s="37">
        <f t="shared" ca="1" si="1588"/>
        <v>0</v>
      </c>
      <c r="CQ408" s="37">
        <f t="shared" ca="1" si="1588"/>
        <v>0</v>
      </c>
      <c r="CR408" s="37">
        <f t="shared" ca="1" si="1588"/>
        <v>0</v>
      </c>
      <c r="CS408" s="37">
        <f t="shared" ca="1" si="1588"/>
        <v>0</v>
      </c>
      <c r="CT408" s="37">
        <f t="shared" ca="1" si="1588"/>
        <v>0</v>
      </c>
      <c r="CU408" s="37">
        <f t="shared" ca="1" si="1588"/>
        <v>0</v>
      </c>
      <c r="CV408" s="37">
        <f t="shared" ca="1" si="1588"/>
        <v>0</v>
      </c>
      <c r="CW408" s="37">
        <f t="shared" ca="1" si="1588"/>
        <v>0</v>
      </c>
      <c r="CX408" s="37">
        <f t="shared" ca="1" si="1588"/>
        <v>0</v>
      </c>
      <c r="CY408" s="37">
        <f t="shared" ca="1" si="1588"/>
        <v>0</v>
      </c>
      <c r="CZ408" s="37">
        <f t="shared" ca="1" si="1588"/>
        <v>0</v>
      </c>
      <c r="DA408" s="37">
        <f t="shared" ca="1" si="1588"/>
        <v>0</v>
      </c>
      <c r="DB408" s="37">
        <f t="shared" ca="1" si="1588"/>
        <v>0</v>
      </c>
      <c r="DC408" s="37">
        <f t="shared" ca="1" si="1588"/>
        <v>0</v>
      </c>
      <c r="DD408" s="37">
        <f t="shared" ca="1" si="1588"/>
        <v>0</v>
      </c>
      <c r="DE408" s="37">
        <f t="shared" ca="1" si="1588"/>
        <v>0</v>
      </c>
      <c r="DF408" s="37">
        <f t="shared" ca="1" si="1588"/>
        <v>0</v>
      </c>
      <c r="DG408" s="37">
        <f t="shared" ca="1" si="1588"/>
        <v>0</v>
      </c>
      <c r="DH408" s="37">
        <f t="shared" ca="1" si="1588"/>
        <v>0</v>
      </c>
      <c r="DI408" s="37">
        <f t="shared" ca="1" si="1588"/>
        <v>0</v>
      </c>
      <c r="DJ408" s="37">
        <f t="shared" ca="1" si="1588"/>
        <v>0</v>
      </c>
      <c r="DK408" s="37">
        <f t="shared" ca="1" si="1588"/>
        <v>0</v>
      </c>
    </row>
    <row r="409" spans="25:115" x14ac:dyDescent="0.3">
      <c r="Y409" s="36">
        <v>3</v>
      </c>
      <c r="Z409" s="37">
        <f ca="1">IF(Z378=0,0,Z404-SUM(Z407:Z408))</f>
        <v>0</v>
      </c>
      <c r="AA409" s="37">
        <f t="shared" ref="AA409:CL409" ca="1" si="1589">IF(AA378=0,0,AA404-SUM(AA407:AA408))</f>
        <v>0</v>
      </c>
      <c r="AB409" s="37">
        <f t="shared" ca="1" si="1589"/>
        <v>0</v>
      </c>
      <c r="AC409" s="37">
        <f t="shared" ca="1" si="1589"/>
        <v>0</v>
      </c>
      <c r="AD409" s="37">
        <f t="shared" ca="1" si="1589"/>
        <v>0</v>
      </c>
      <c r="AE409" s="37">
        <f t="shared" ca="1" si="1589"/>
        <v>0</v>
      </c>
      <c r="AF409" s="37">
        <f t="shared" ca="1" si="1589"/>
        <v>0</v>
      </c>
      <c r="AG409" s="37">
        <f t="shared" ca="1" si="1589"/>
        <v>0</v>
      </c>
      <c r="AH409" s="37">
        <f t="shared" ca="1" si="1589"/>
        <v>0</v>
      </c>
      <c r="AI409" s="37">
        <f t="shared" ca="1" si="1589"/>
        <v>0</v>
      </c>
      <c r="AJ409" s="37">
        <f t="shared" ca="1" si="1589"/>
        <v>0</v>
      </c>
      <c r="AK409" s="37">
        <f t="shared" ca="1" si="1589"/>
        <v>0</v>
      </c>
      <c r="AL409" s="37">
        <f t="shared" ca="1" si="1589"/>
        <v>0</v>
      </c>
      <c r="AM409" s="37">
        <f t="shared" ca="1" si="1589"/>
        <v>0</v>
      </c>
      <c r="AN409" s="37">
        <f t="shared" ca="1" si="1589"/>
        <v>0</v>
      </c>
      <c r="AO409" s="37">
        <f t="shared" ca="1" si="1589"/>
        <v>0</v>
      </c>
      <c r="AP409" s="37">
        <f t="shared" ca="1" si="1589"/>
        <v>0</v>
      </c>
      <c r="AQ409" s="37">
        <f t="shared" ca="1" si="1589"/>
        <v>0</v>
      </c>
      <c r="AR409" s="37">
        <f t="shared" ca="1" si="1589"/>
        <v>0</v>
      </c>
      <c r="AS409" s="37">
        <f t="shared" ca="1" si="1589"/>
        <v>0</v>
      </c>
      <c r="AT409" s="37">
        <f t="shared" ca="1" si="1589"/>
        <v>0</v>
      </c>
      <c r="AU409" s="37">
        <f t="shared" ca="1" si="1589"/>
        <v>0</v>
      </c>
      <c r="AV409" s="37">
        <f t="shared" ca="1" si="1589"/>
        <v>0</v>
      </c>
      <c r="AW409" s="37">
        <f t="shared" ca="1" si="1589"/>
        <v>0</v>
      </c>
      <c r="AX409" s="37">
        <f t="shared" ca="1" si="1589"/>
        <v>0</v>
      </c>
      <c r="AY409" s="37">
        <f t="shared" ca="1" si="1589"/>
        <v>0</v>
      </c>
      <c r="AZ409" s="37">
        <f t="shared" ca="1" si="1589"/>
        <v>0</v>
      </c>
      <c r="BA409" s="37">
        <f t="shared" ca="1" si="1589"/>
        <v>0</v>
      </c>
      <c r="BB409" s="37">
        <f t="shared" ca="1" si="1589"/>
        <v>0</v>
      </c>
      <c r="BC409" s="37">
        <f t="shared" ca="1" si="1589"/>
        <v>0</v>
      </c>
      <c r="BD409" s="37">
        <f t="shared" ca="1" si="1589"/>
        <v>0</v>
      </c>
      <c r="BE409" s="37">
        <f t="shared" ca="1" si="1589"/>
        <v>0</v>
      </c>
      <c r="BF409" s="37">
        <f t="shared" ca="1" si="1589"/>
        <v>0</v>
      </c>
      <c r="BG409" s="37">
        <f t="shared" ca="1" si="1589"/>
        <v>0</v>
      </c>
      <c r="BH409" s="37">
        <f t="shared" ca="1" si="1589"/>
        <v>0</v>
      </c>
      <c r="BI409" s="37">
        <f t="shared" ca="1" si="1589"/>
        <v>0</v>
      </c>
      <c r="BJ409" s="37">
        <f t="shared" ca="1" si="1589"/>
        <v>0</v>
      </c>
      <c r="BK409" s="37">
        <f t="shared" ca="1" si="1589"/>
        <v>0</v>
      </c>
      <c r="BL409" s="37">
        <f t="shared" ca="1" si="1589"/>
        <v>0</v>
      </c>
      <c r="BM409" s="37">
        <f t="shared" ca="1" si="1589"/>
        <v>0</v>
      </c>
      <c r="BN409" s="37">
        <f t="shared" ca="1" si="1589"/>
        <v>0</v>
      </c>
      <c r="BO409" s="37">
        <f t="shared" ca="1" si="1589"/>
        <v>0</v>
      </c>
      <c r="BP409" s="37">
        <f t="shared" ca="1" si="1589"/>
        <v>0</v>
      </c>
      <c r="BQ409" s="37">
        <f t="shared" ca="1" si="1589"/>
        <v>0</v>
      </c>
      <c r="BR409" s="37">
        <f t="shared" ca="1" si="1589"/>
        <v>0</v>
      </c>
      <c r="BS409" s="37">
        <f t="shared" ca="1" si="1589"/>
        <v>0</v>
      </c>
      <c r="BT409" s="37">
        <f t="shared" ca="1" si="1589"/>
        <v>0</v>
      </c>
      <c r="BU409" s="37">
        <f t="shared" ca="1" si="1589"/>
        <v>0</v>
      </c>
      <c r="BV409" s="37">
        <f t="shared" ca="1" si="1589"/>
        <v>0</v>
      </c>
      <c r="BW409" s="37">
        <f t="shared" ca="1" si="1589"/>
        <v>0</v>
      </c>
      <c r="BX409" s="37">
        <f t="shared" ca="1" si="1589"/>
        <v>0</v>
      </c>
      <c r="BY409" s="37">
        <f t="shared" ca="1" si="1589"/>
        <v>0</v>
      </c>
      <c r="BZ409" s="37">
        <f t="shared" ca="1" si="1589"/>
        <v>0</v>
      </c>
      <c r="CA409" s="37">
        <f t="shared" ca="1" si="1589"/>
        <v>0</v>
      </c>
      <c r="CB409" s="37">
        <f t="shared" ca="1" si="1589"/>
        <v>0</v>
      </c>
      <c r="CC409" s="37">
        <f t="shared" ca="1" si="1589"/>
        <v>0</v>
      </c>
      <c r="CD409" s="37">
        <f t="shared" ca="1" si="1589"/>
        <v>0</v>
      </c>
      <c r="CE409" s="37">
        <f t="shared" ca="1" si="1589"/>
        <v>0</v>
      </c>
      <c r="CF409" s="37">
        <f t="shared" ca="1" si="1589"/>
        <v>0</v>
      </c>
      <c r="CG409" s="37">
        <f t="shared" ca="1" si="1589"/>
        <v>0</v>
      </c>
      <c r="CH409" s="37">
        <f t="shared" ca="1" si="1589"/>
        <v>0</v>
      </c>
      <c r="CI409" s="37">
        <f t="shared" ca="1" si="1589"/>
        <v>0</v>
      </c>
      <c r="CJ409" s="37">
        <f t="shared" ca="1" si="1589"/>
        <v>0</v>
      </c>
      <c r="CK409" s="37">
        <f t="shared" ca="1" si="1589"/>
        <v>0</v>
      </c>
      <c r="CL409" s="37">
        <f t="shared" ca="1" si="1589"/>
        <v>0</v>
      </c>
      <c r="CM409" s="37">
        <f t="shared" ref="CM409:DK409" ca="1" si="1590">IF(CM378=0,0,CM404-SUM(CM407:CM408))</f>
        <v>0</v>
      </c>
      <c r="CN409" s="37">
        <f t="shared" ca="1" si="1590"/>
        <v>0</v>
      </c>
      <c r="CO409" s="37">
        <f t="shared" ca="1" si="1590"/>
        <v>0</v>
      </c>
      <c r="CP409" s="37">
        <f t="shared" ca="1" si="1590"/>
        <v>0</v>
      </c>
      <c r="CQ409" s="37">
        <f t="shared" ca="1" si="1590"/>
        <v>0</v>
      </c>
      <c r="CR409" s="37">
        <f t="shared" ca="1" si="1590"/>
        <v>0</v>
      </c>
      <c r="CS409" s="37">
        <f t="shared" ca="1" si="1590"/>
        <v>0</v>
      </c>
      <c r="CT409" s="37">
        <f t="shared" ca="1" si="1590"/>
        <v>0</v>
      </c>
      <c r="CU409" s="37">
        <f t="shared" ca="1" si="1590"/>
        <v>0</v>
      </c>
      <c r="CV409" s="37">
        <f t="shared" ca="1" si="1590"/>
        <v>0</v>
      </c>
      <c r="CW409" s="37">
        <f t="shared" ca="1" si="1590"/>
        <v>0</v>
      </c>
      <c r="CX409" s="37">
        <f t="shared" ca="1" si="1590"/>
        <v>0</v>
      </c>
      <c r="CY409" s="37">
        <f t="shared" ca="1" si="1590"/>
        <v>0</v>
      </c>
      <c r="CZ409" s="37">
        <f t="shared" ca="1" si="1590"/>
        <v>0</v>
      </c>
      <c r="DA409" s="37">
        <f t="shared" ca="1" si="1590"/>
        <v>0</v>
      </c>
      <c r="DB409" s="37">
        <f t="shared" ca="1" si="1590"/>
        <v>0</v>
      </c>
      <c r="DC409" s="37">
        <f t="shared" ca="1" si="1590"/>
        <v>0</v>
      </c>
      <c r="DD409" s="37">
        <f t="shared" ca="1" si="1590"/>
        <v>0</v>
      </c>
      <c r="DE409" s="37">
        <f t="shared" ca="1" si="1590"/>
        <v>0</v>
      </c>
      <c r="DF409" s="37">
        <f t="shared" ca="1" si="1590"/>
        <v>0</v>
      </c>
      <c r="DG409" s="37">
        <f t="shared" ca="1" si="1590"/>
        <v>0</v>
      </c>
      <c r="DH409" s="37">
        <f t="shared" ca="1" si="1590"/>
        <v>0</v>
      </c>
      <c r="DI409" s="37">
        <f t="shared" ca="1" si="1590"/>
        <v>0</v>
      </c>
      <c r="DJ409" s="37">
        <f t="shared" ca="1" si="1590"/>
        <v>0</v>
      </c>
      <c r="DK409" s="37">
        <f t="shared" ca="1" si="1590"/>
        <v>0</v>
      </c>
    </row>
    <row r="410" spans="25:115" x14ac:dyDescent="0.3">
      <c r="Y410" s="36">
        <v>4</v>
      </c>
      <c r="Z410" s="37" t="e">
        <f ca="1">IF(Z379=0,0,IF('MCA-ANNUAL RANK'!$B$9=0,0,Z405-SUM(Z407:Z409)))</f>
        <v>#VALUE!</v>
      </c>
      <c r="AA410" s="37" t="e">
        <f ca="1">IF(AA379=0,0,IF('MCA-ANNUAL RANK'!$B$9=0,0,AA405-SUM(AA407:AA409)))</f>
        <v>#VALUE!</v>
      </c>
      <c r="AB410" s="37" t="e">
        <f ca="1">IF(AB379=0,0,IF('MCA-ANNUAL RANK'!$B$9=0,0,AB405-SUM(AB407:AB409)))</f>
        <v>#VALUE!</v>
      </c>
      <c r="AC410" s="37" t="e">
        <f ca="1">IF(AC379=0,0,IF('MCA-ANNUAL RANK'!$B$9=0,0,AC405-SUM(AC407:AC409)))</f>
        <v>#VALUE!</v>
      </c>
      <c r="AD410" s="37" t="e">
        <f ca="1">IF(AD379=0,0,IF('MCA-ANNUAL RANK'!$B$9=0,0,AD405-SUM(AD407:AD409)))</f>
        <v>#VALUE!</v>
      </c>
      <c r="AE410" s="37" t="e">
        <f ca="1">IF(AE379=0,0,IF('MCA-ANNUAL RANK'!$B$9=0,0,AE405-SUM(AE407:AE409)))</f>
        <v>#VALUE!</v>
      </c>
      <c r="AF410" s="37" t="e">
        <f ca="1">IF(AF379=0,0,IF('MCA-ANNUAL RANK'!$B$9=0,0,AF405-SUM(AF407:AF409)))</f>
        <v>#VALUE!</v>
      </c>
      <c r="AG410" s="37" t="e">
        <f ca="1">IF(AG379=0,0,IF('MCA-ANNUAL RANK'!$B$9=0,0,AG405-SUM(AG407:AG409)))</f>
        <v>#VALUE!</v>
      </c>
      <c r="AH410" s="37" t="e">
        <f ca="1">IF(AH379=0,0,IF('MCA-ANNUAL RANK'!$B$9=0,0,AH405-SUM(AH407:AH409)))</f>
        <v>#VALUE!</v>
      </c>
      <c r="AI410" s="37" t="e">
        <f ca="1">IF(AI379=0,0,IF('MCA-ANNUAL RANK'!$B$9=0,0,AI405-SUM(AI407:AI409)))</f>
        <v>#VALUE!</v>
      </c>
      <c r="AJ410" s="37" t="e">
        <f ca="1">IF(AJ379=0,0,IF('MCA-ANNUAL RANK'!$B$9=0,0,AJ405-SUM(AJ407:AJ409)))</f>
        <v>#VALUE!</v>
      </c>
      <c r="AK410" s="37" t="e">
        <f ca="1">IF(AK379=0,0,IF('MCA-ANNUAL RANK'!$B$9=0,0,AK405-SUM(AK407:AK409)))</f>
        <v>#VALUE!</v>
      </c>
      <c r="AL410" s="37" t="e">
        <f ca="1">IF(AL379=0,0,IF('MCA-ANNUAL RANK'!$B$9=0,0,AL405-SUM(AL407:AL409)))</f>
        <v>#VALUE!</v>
      </c>
      <c r="AM410" s="37" t="e">
        <f ca="1">IF(AM379=0,0,IF('MCA-ANNUAL RANK'!$B$9=0,0,AM405-SUM(AM407:AM409)))</f>
        <v>#VALUE!</v>
      </c>
      <c r="AN410" s="37" t="e">
        <f ca="1">IF(AN379=0,0,IF('MCA-ANNUAL RANK'!$B$9=0,0,AN405-SUM(AN407:AN409)))</f>
        <v>#VALUE!</v>
      </c>
      <c r="AO410" s="37" t="e">
        <f ca="1">IF(AO379=0,0,IF('MCA-ANNUAL RANK'!$B$9=0,0,AO405-SUM(AO407:AO409)))</f>
        <v>#VALUE!</v>
      </c>
      <c r="AP410" s="37" t="e">
        <f ca="1">IF(AP379=0,0,IF('MCA-ANNUAL RANK'!$B$9=0,0,AP405-SUM(AP407:AP409)))</f>
        <v>#VALUE!</v>
      </c>
      <c r="AQ410" s="37" t="e">
        <f ca="1">IF(AQ379=0,0,IF('MCA-ANNUAL RANK'!$B$9=0,0,AQ405-SUM(AQ407:AQ409)))</f>
        <v>#VALUE!</v>
      </c>
      <c r="AR410" s="37" t="e">
        <f ca="1">IF(AR379=0,0,IF('MCA-ANNUAL RANK'!$B$9=0,0,AR405-SUM(AR407:AR409)))</f>
        <v>#VALUE!</v>
      </c>
      <c r="AS410" s="37" t="e">
        <f ca="1">IF(AS379=0,0,IF('MCA-ANNUAL RANK'!$B$9=0,0,AS405-SUM(AS407:AS409)))</f>
        <v>#VALUE!</v>
      </c>
      <c r="AT410" s="37" t="e">
        <f ca="1">IF(AT379=0,0,IF('MCA-ANNUAL RANK'!$B$9=0,0,AT405-SUM(AT407:AT409)))</f>
        <v>#VALUE!</v>
      </c>
      <c r="AU410" s="37" t="e">
        <f ca="1">IF(AU379=0,0,IF('MCA-ANNUAL RANK'!$B$9=0,0,AU405-SUM(AU407:AU409)))</f>
        <v>#VALUE!</v>
      </c>
      <c r="AV410" s="37" t="e">
        <f ca="1">IF(AV379=0,0,IF('MCA-ANNUAL RANK'!$B$9=0,0,AV405-SUM(AV407:AV409)))</f>
        <v>#VALUE!</v>
      </c>
      <c r="AW410" s="37" t="e">
        <f ca="1">IF(AW379=0,0,IF('MCA-ANNUAL RANK'!$B$9=0,0,AW405-SUM(AW407:AW409)))</f>
        <v>#VALUE!</v>
      </c>
      <c r="AX410" s="37" t="e">
        <f ca="1">IF(AX379=0,0,IF('MCA-ANNUAL RANK'!$B$9=0,0,AX405-SUM(AX407:AX409)))</f>
        <v>#VALUE!</v>
      </c>
      <c r="AY410" s="37" t="e">
        <f ca="1">IF(AY379=0,0,IF('MCA-ANNUAL RANK'!$B$9=0,0,AY405-SUM(AY407:AY409)))</f>
        <v>#VALUE!</v>
      </c>
      <c r="AZ410" s="37" t="e">
        <f ca="1">IF(AZ379=0,0,IF('MCA-ANNUAL RANK'!$B$9=0,0,AZ405-SUM(AZ407:AZ409)))</f>
        <v>#VALUE!</v>
      </c>
      <c r="BA410" s="37" t="e">
        <f ca="1">IF(BA379=0,0,IF('MCA-ANNUAL RANK'!$B$9=0,0,BA405-SUM(BA407:BA409)))</f>
        <v>#VALUE!</v>
      </c>
      <c r="BB410" s="37" t="e">
        <f ca="1">IF(BB379=0,0,IF('MCA-ANNUAL RANK'!$B$9=0,0,BB405-SUM(BB407:BB409)))</f>
        <v>#VALUE!</v>
      </c>
      <c r="BC410" s="37" t="e">
        <f ca="1">IF(BC379=0,0,IF('MCA-ANNUAL RANK'!$B$9=0,0,BC405-SUM(BC407:BC409)))</f>
        <v>#VALUE!</v>
      </c>
      <c r="BD410" s="37" t="e">
        <f ca="1">IF(BD379=0,0,IF('MCA-ANNUAL RANK'!$B$9=0,0,BD405-SUM(BD407:BD409)))</f>
        <v>#VALUE!</v>
      </c>
      <c r="BE410" s="37" t="e">
        <f ca="1">IF(BE379=0,0,IF('MCA-ANNUAL RANK'!$B$9=0,0,BE405-SUM(BE407:BE409)))</f>
        <v>#VALUE!</v>
      </c>
      <c r="BF410" s="37" t="e">
        <f ca="1">IF(BF379=0,0,IF('MCA-ANNUAL RANK'!$B$9=0,0,BF405-SUM(BF407:BF409)))</f>
        <v>#VALUE!</v>
      </c>
      <c r="BG410" s="37" t="e">
        <f ca="1">IF(BG379=0,0,IF('MCA-ANNUAL RANK'!$B$9=0,0,BG405-SUM(BG407:BG409)))</f>
        <v>#VALUE!</v>
      </c>
      <c r="BH410" s="37" t="e">
        <f ca="1">IF(BH379=0,0,IF('MCA-ANNUAL RANK'!$B$9=0,0,BH405-SUM(BH407:BH409)))</f>
        <v>#VALUE!</v>
      </c>
      <c r="BI410" s="37" t="e">
        <f ca="1">IF(BI379=0,0,IF('MCA-ANNUAL RANK'!$B$9=0,0,BI405-SUM(BI407:BI409)))</f>
        <v>#VALUE!</v>
      </c>
      <c r="BJ410" s="37" t="e">
        <f ca="1">IF(BJ379=0,0,IF('MCA-ANNUAL RANK'!$B$9=0,0,BJ405-SUM(BJ407:BJ409)))</f>
        <v>#VALUE!</v>
      </c>
      <c r="BK410" s="37" t="e">
        <f ca="1">IF(BK379=0,0,IF('MCA-ANNUAL RANK'!$B$9=0,0,BK405-SUM(BK407:BK409)))</f>
        <v>#VALUE!</v>
      </c>
      <c r="BL410" s="37" t="e">
        <f ca="1">IF(BL379=0,0,IF('MCA-ANNUAL RANK'!$B$9=0,0,BL405-SUM(BL407:BL409)))</f>
        <v>#VALUE!</v>
      </c>
      <c r="BM410" s="37" t="e">
        <f ca="1">IF(BM379=0,0,IF('MCA-ANNUAL RANK'!$B$9=0,0,BM405-SUM(BM407:BM409)))</f>
        <v>#VALUE!</v>
      </c>
      <c r="BN410" s="37" t="e">
        <f ca="1">IF(BN379=0,0,IF('MCA-ANNUAL RANK'!$B$9=0,0,BN405-SUM(BN407:BN409)))</f>
        <v>#VALUE!</v>
      </c>
      <c r="BO410" s="37" t="e">
        <f ca="1">IF(BO379=0,0,IF('MCA-ANNUAL RANK'!$B$9=0,0,BO405-SUM(BO407:BO409)))</f>
        <v>#VALUE!</v>
      </c>
      <c r="BP410" s="37" t="e">
        <f ca="1">IF(BP379=0,0,IF('MCA-ANNUAL RANK'!$B$9=0,0,BP405-SUM(BP407:BP409)))</f>
        <v>#VALUE!</v>
      </c>
      <c r="BQ410" s="37" t="e">
        <f ca="1">IF(BQ379=0,0,IF('MCA-ANNUAL RANK'!$B$9=0,0,BQ405-SUM(BQ407:BQ409)))</f>
        <v>#VALUE!</v>
      </c>
      <c r="BR410" s="37" t="e">
        <f ca="1">IF(BR379=0,0,IF('MCA-ANNUAL RANK'!$B$9=0,0,BR405-SUM(BR407:BR409)))</f>
        <v>#VALUE!</v>
      </c>
      <c r="BS410" s="37" t="e">
        <f ca="1">IF(BS379=0,0,IF('MCA-ANNUAL RANK'!$B$9=0,0,BS405-SUM(BS407:BS409)))</f>
        <v>#VALUE!</v>
      </c>
      <c r="BT410" s="37" t="e">
        <f ca="1">IF(BT379=0,0,IF('MCA-ANNUAL RANK'!$B$9=0,0,BT405-SUM(BT407:BT409)))</f>
        <v>#VALUE!</v>
      </c>
      <c r="BU410" s="37" t="e">
        <f ca="1">IF(BU379=0,0,IF('MCA-ANNUAL RANK'!$B$9=0,0,BU405-SUM(BU407:BU409)))</f>
        <v>#VALUE!</v>
      </c>
      <c r="BV410" s="37" t="e">
        <f ca="1">IF(BV379=0,0,IF('MCA-ANNUAL RANK'!$B$9=0,0,BV405-SUM(BV407:BV409)))</f>
        <v>#VALUE!</v>
      </c>
      <c r="BW410" s="37" t="e">
        <f ca="1">IF(BW379=0,0,IF('MCA-ANNUAL RANK'!$B$9=0,0,BW405-SUM(BW407:BW409)))</f>
        <v>#VALUE!</v>
      </c>
      <c r="BX410" s="37" t="e">
        <f ca="1">IF(BX379=0,0,IF('MCA-ANNUAL RANK'!$B$9=0,0,BX405-SUM(BX407:BX409)))</f>
        <v>#VALUE!</v>
      </c>
      <c r="BY410" s="37" t="e">
        <f ca="1">IF(BY379=0,0,IF('MCA-ANNUAL RANK'!$B$9=0,0,BY405-SUM(BY407:BY409)))</f>
        <v>#VALUE!</v>
      </c>
      <c r="BZ410" s="37" t="e">
        <f ca="1">IF(BZ379=0,0,IF('MCA-ANNUAL RANK'!$B$9=0,0,BZ405-SUM(BZ407:BZ409)))</f>
        <v>#VALUE!</v>
      </c>
      <c r="CA410" s="37" t="e">
        <f ca="1">IF(CA379=0,0,IF('MCA-ANNUAL RANK'!$B$9=0,0,CA405-SUM(CA407:CA409)))</f>
        <v>#VALUE!</v>
      </c>
      <c r="CB410" s="37" t="e">
        <f ca="1">IF(CB379=0,0,IF('MCA-ANNUAL RANK'!$B$9=0,0,CB405-SUM(CB407:CB409)))</f>
        <v>#VALUE!</v>
      </c>
      <c r="CC410" s="37" t="e">
        <f ca="1">IF(CC379=0,0,IF('MCA-ANNUAL RANK'!$B$9=0,0,CC405-SUM(CC407:CC409)))</f>
        <v>#VALUE!</v>
      </c>
      <c r="CD410" s="37" t="e">
        <f ca="1">IF(CD379=0,0,IF('MCA-ANNUAL RANK'!$B$9=0,0,CD405-SUM(CD407:CD409)))</f>
        <v>#VALUE!</v>
      </c>
      <c r="CE410" s="37" t="e">
        <f ca="1">IF(CE379=0,0,IF('MCA-ANNUAL RANK'!$B$9=0,0,CE405-SUM(CE407:CE409)))</f>
        <v>#VALUE!</v>
      </c>
      <c r="CF410" s="37" t="e">
        <f ca="1">IF(CF379=0,0,IF('MCA-ANNUAL RANK'!$B$9=0,0,CF405-SUM(CF407:CF409)))</f>
        <v>#VALUE!</v>
      </c>
      <c r="CG410" s="37" t="e">
        <f ca="1">IF(CG379=0,0,IF('MCA-ANNUAL RANK'!$B$9=0,0,CG405-SUM(CG407:CG409)))</f>
        <v>#VALUE!</v>
      </c>
      <c r="CH410" s="37" t="e">
        <f ca="1">IF(CH379=0,0,IF('MCA-ANNUAL RANK'!$B$9=0,0,CH405-SUM(CH407:CH409)))</f>
        <v>#VALUE!</v>
      </c>
      <c r="CI410" s="37" t="e">
        <f ca="1">IF(CI379=0,0,IF('MCA-ANNUAL RANK'!$B$9=0,0,CI405-SUM(CI407:CI409)))</f>
        <v>#VALUE!</v>
      </c>
      <c r="CJ410" s="37" t="e">
        <f ca="1">IF(CJ379=0,0,IF('MCA-ANNUAL RANK'!$B$9=0,0,CJ405-SUM(CJ407:CJ409)))</f>
        <v>#VALUE!</v>
      </c>
      <c r="CK410" s="37" t="e">
        <f ca="1">IF(CK379=0,0,IF('MCA-ANNUAL RANK'!$B$9=0,0,CK405-SUM(CK407:CK409)))</f>
        <v>#VALUE!</v>
      </c>
      <c r="CL410" s="37" t="e">
        <f ca="1">IF(CL379=0,0,IF('MCA-ANNUAL RANK'!$B$9=0,0,CL405-SUM(CL407:CL409)))</f>
        <v>#VALUE!</v>
      </c>
      <c r="CM410" s="37" t="e">
        <f ca="1">IF(CM379=0,0,IF('MCA-ANNUAL RANK'!$B$9=0,0,CM405-SUM(CM407:CM409)))</f>
        <v>#VALUE!</v>
      </c>
      <c r="CN410" s="37" t="e">
        <f ca="1">IF(CN379=0,0,IF('MCA-ANNUAL RANK'!$B$9=0,0,CN405-SUM(CN407:CN409)))</f>
        <v>#VALUE!</v>
      </c>
      <c r="CO410" s="37" t="e">
        <f ca="1">IF(CO379=0,0,IF('MCA-ANNUAL RANK'!$B$9=0,0,CO405-SUM(CO407:CO409)))</f>
        <v>#VALUE!</v>
      </c>
      <c r="CP410" s="37" t="e">
        <f ca="1">IF(CP379=0,0,IF('MCA-ANNUAL RANK'!$B$9=0,0,CP405-SUM(CP407:CP409)))</f>
        <v>#VALUE!</v>
      </c>
      <c r="CQ410" s="37" t="e">
        <f ca="1">IF(CQ379=0,0,IF('MCA-ANNUAL RANK'!$B$9=0,0,CQ405-SUM(CQ407:CQ409)))</f>
        <v>#VALUE!</v>
      </c>
      <c r="CR410" s="37" t="e">
        <f ca="1">IF(CR379=0,0,IF('MCA-ANNUAL RANK'!$B$9=0,0,CR405-SUM(CR407:CR409)))</f>
        <v>#VALUE!</v>
      </c>
      <c r="CS410" s="37" t="e">
        <f ca="1">IF(CS379=0,0,IF('MCA-ANNUAL RANK'!$B$9=0,0,CS405-SUM(CS407:CS409)))</f>
        <v>#VALUE!</v>
      </c>
      <c r="CT410" s="37" t="e">
        <f ca="1">IF(CT379=0,0,IF('MCA-ANNUAL RANK'!$B$9=0,0,CT405-SUM(CT407:CT409)))</f>
        <v>#VALUE!</v>
      </c>
      <c r="CU410" s="37" t="e">
        <f ca="1">IF(CU379=0,0,IF('MCA-ANNUAL RANK'!$B$9=0,0,CU405-SUM(CU407:CU409)))</f>
        <v>#VALUE!</v>
      </c>
      <c r="CV410" s="37" t="e">
        <f ca="1">IF(CV379=0,0,IF('MCA-ANNUAL RANK'!$B$9=0,0,CV405-SUM(CV407:CV409)))</f>
        <v>#VALUE!</v>
      </c>
      <c r="CW410" s="37" t="e">
        <f ca="1">IF(CW379=0,0,IF('MCA-ANNUAL RANK'!$B$9=0,0,CW405-SUM(CW407:CW409)))</f>
        <v>#VALUE!</v>
      </c>
      <c r="CX410" s="37" t="e">
        <f ca="1">IF(CX379=0,0,IF('MCA-ANNUAL RANK'!$B$9=0,0,CX405-SUM(CX407:CX409)))</f>
        <v>#VALUE!</v>
      </c>
      <c r="CY410" s="37" t="e">
        <f ca="1">IF(CY379=0,0,IF('MCA-ANNUAL RANK'!$B$9=0,0,CY405-SUM(CY407:CY409)))</f>
        <v>#VALUE!</v>
      </c>
      <c r="CZ410" s="37" t="e">
        <f ca="1">IF(CZ379=0,0,IF('MCA-ANNUAL RANK'!$B$9=0,0,CZ405-SUM(CZ407:CZ409)))</f>
        <v>#VALUE!</v>
      </c>
      <c r="DA410" s="37" t="e">
        <f ca="1">IF(DA379=0,0,IF('MCA-ANNUAL RANK'!$B$9=0,0,DA405-SUM(DA407:DA409)))</f>
        <v>#VALUE!</v>
      </c>
      <c r="DB410" s="37" t="e">
        <f ca="1">IF(DB379=0,0,IF('MCA-ANNUAL RANK'!$B$9=0,0,DB405-SUM(DB407:DB409)))</f>
        <v>#VALUE!</v>
      </c>
      <c r="DC410" s="37" t="e">
        <f ca="1">IF(DC379=0,0,IF('MCA-ANNUAL RANK'!$B$9=0,0,DC405-SUM(DC407:DC409)))</f>
        <v>#VALUE!</v>
      </c>
      <c r="DD410" s="37" t="e">
        <f ca="1">IF(DD379=0,0,IF('MCA-ANNUAL RANK'!$B$9=0,0,DD405-SUM(DD407:DD409)))</f>
        <v>#VALUE!</v>
      </c>
      <c r="DE410" s="37" t="e">
        <f ca="1">IF(DE379=0,0,IF('MCA-ANNUAL RANK'!$B$9=0,0,DE405-SUM(DE407:DE409)))</f>
        <v>#VALUE!</v>
      </c>
      <c r="DF410" s="37" t="e">
        <f ca="1">IF(DF379=0,0,IF('MCA-ANNUAL RANK'!$B$9=0,0,DF405-SUM(DF407:DF409)))</f>
        <v>#VALUE!</v>
      </c>
      <c r="DG410" s="37" t="e">
        <f ca="1">IF(DG379=0,0,IF('MCA-ANNUAL RANK'!$B$9=0,0,DG405-SUM(DG407:DG409)))</f>
        <v>#VALUE!</v>
      </c>
      <c r="DH410" s="37" t="e">
        <f ca="1">IF(DH379=0,0,IF('MCA-ANNUAL RANK'!$B$9=0,0,DH405-SUM(DH407:DH409)))</f>
        <v>#VALUE!</v>
      </c>
      <c r="DI410" s="37" t="e">
        <f ca="1">IF(DI379=0,0,IF('MCA-ANNUAL RANK'!$B$9=0,0,DI405-SUM(DI407:DI409)))</f>
        <v>#VALUE!</v>
      </c>
      <c r="DJ410" s="37" t="e">
        <f ca="1">IF(DJ379=0,0,IF('MCA-ANNUAL RANK'!$B$9=0,0,DJ405-SUM(DJ407:DJ409)))</f>
        <v>#VALUE!</v>
      </c>
      <c r="DK410" s="37" t="e">
        <f ca="1">IF(DK379=0,0,IF('MCA-ANNUAL RANK'!$B$9=0,0,DK405-SUM(DK407:DK409)))</f>
        <v>#VALUE!</v>
      </c>
    </row>
    <row r="411" spans="25:115" x14ac:dyDescent="0.3">
      <c r="Y411" s="41" t="s">
        <v>185</v>
      </c>
      <c r="Z411" s="37">
        <v>1</v>
      </c>
      <c r="AA411" s="37">
        <v>2</v>
      </c>
      <c r="AB411" s="37">
        <v>3</v>
      </c>
      <c r="AC411" s="37">
        <v>4</v>
      </c>
      <c r="AD411" s="37">
        <v>5</v>
      </c>
      <c r="AE411" s="37">
        <v>6</v>
      </c>
      <c r="AF411" s="37">
        <v>7</v>
      </c>
      <c r="AG411" s="37">
        <v>8</v>
      </c>
      <c r="AH411" s="37">
        <v>9</v>
      </c>
      <c r="AI411" s="37">
        <v>10</v>
      </c>
      <c r="AJ411" s="37">
        <v>11</v>
      </c>
      <c r="AK411" s="37">
        <v>12</v>
      </c>
      <c r="AL411" s="37">
        <v>13</v>
      </c>
      <c r="AM411" s="37">
        <v>14</v>
      </c>
      <c r="AN411" s="37">
        <v>15</v>
      </c>
      <c r="AO411" s="37">
        <v>16</v>
      </c>
      <c r="AP411" s="37">
        <v>17</v>
      </c>
      <c r="AQ411" s="37">
        <v>18</v>
      </c>
      <c r="AR411" s="37">
        <v>19</v>
      </c>
      <c r="AS411" s="37">
        <v>20</v>
      </c>
      <c r="AT411" s="37">
        <v>21</v>
      </c>
      <c r="AU411" s="37">
        <v>22</v>
      </c>
      <c r="AV411" s="37">
        <v>23</v>
      </c>
      <c r="AW411" s="37">
        <v>24</v>
      </c>
      <c r="AX411" s="37">
        <v>25</v>
      </c>
      <c r="AY411" s="37">
        <v>26</v>
      </c>
      <c r="AZ411" s="37">
        <v>27</v>
      </c>
      <c r="BA411" s="37">
        <v>28</v>
      </c>
      <c r="BB411" s="37">
        <v>29</v>
      </c>
      <c r="BC411" s="37">
        <v>30</v>
      </c>
      <c r="BD411" s="37">
        <v>31</v>
      </c>
      <c r="BE411" s="37">
        <v>32</v>
      </c>
      <c r="BF411" s="37">
        <v>33</v>
      </c>
      <c r="BG411" s="37">
        <v>34</v>
      </c>
      <c r="BH411" s="37">
        <v>35</v>
      </c>
      <c r="BI411" s="37">
        <v>36</v>
      </c>
      <c r="BJ411" s="37">
        <v>37</v>
      </c>
      <c r="BK411" s="37">
        <v>38</v>
      </c>
      <c r="BL411" s="37">
        <v>39</v>
      </c>
      <c r="BM411" s="37">
        <v>40</v>
      </c>
      <c r="BN411" s="37">
        <v>41</v>
      </c>
      <c r="BO411" s="37">
        <v>42</v>
      </c>
      <c r="BP411" s="37">
        <v>43</v>
      </c>
      <c r="BQ411" s="37">
        <v>44</v>
      </c>
      <c r="BR411" s="37">
        <v>45</v>
      </c>
      <c r="BS411" s="37">
        <v>46</v>
      </c>
      <c r="BT411" s="37">
        <v>47</v>
      </c>
      <c r="BU411" s="37">
        <v>48</v>
      </c>
      <c r="BV411" s="37">
        <v>49</v>
      </c>
      <c r="BW411" s="37">
        <v>50</v>
      </c>
      <c r="BX411" s="37">
        <v>51</v>
      </c>
      <c r="BY411" s="37">
        <v>52</v>
      </c>
      <c r="BZ411" s="37">
        <v>53</v>
      </c>
      <c r="CA411" s="37">
        <v>54</v>
      </c>
      <c r="CB411" s="37">
        <v>55</v>
      </c>
      <c r="CC411" s="37">
        <v>56</v>
      </c>
      <c r="CD411" s="37">
        <v>57</v>
      </c>
      <c r="CE411" s="37">
        <v>58</v>
      </c>
      <c r="CF411" s="37">
        <v>59</v>
      </c>
      <c r="CG411" s="37">
        <v>60</v>
      </c>
      <c r="CH411" s="37">
        <v>61</v>
      </c>
      <c r="CI411" s="37">
        <v>62</v>
      </c>
      <c r="CJ411" s="37">
        <v>63</v>
      </c>
      <c r="CK411" s="37">
        <v>64</v>
      </c>
      <c r="CL411" s="37">
        <v>65</v>
      </c>
      <c r="CM411" s="37">
        <v>66</v>
      </c>
      <c r="CN411" s="37">
        <v>67</v>
      </c>
      <c r="CO411" s="37">
        <v>68</v>
      </c>
      <c r="CP411" s="37">
        <v>69</v>
      </c>
      <c r="CQ411" s="37">
        <v>70</v>
      </c>
      <c r="CR411" s="37">
        <v>71</v>
      </c>
      <c r="CS411" s="37">
        <v>72</v>
      </c>
      <c r="CT411" s="37">
        <v>73</v>
      </c>
      <c r="CU411" s="37">
        <v>74</v>
      </c>
      <c r="CV411" s="37">
        <v>75</v>
      </c>
      <c r="CW411" s="37">
        <v>76</v>
      </c>
      <c r="CX411" s="37">
        <v>77</v>
      </c>
      <c r="CY411" s="37">
        <v>78</v>
      </c>
      <c r="CZ411" s="37">
        <v>79</v>
      </c>
      <c r="DA411" s="37">
        <v>80</v>
      </c>
      <c r="DB411" s="37">
        <v>81</v>
      </c>
      <c r="DC411" s="37">
        <v>82</v>
      </c>
      <c r="DD411" s="37">
        <v>83</v>
      </c>
      <c r="DE411" s="37">
        <v>84</v>
      </c>
      <c r="DF411" s="37">
        <v>85</v>
      </c>
      <c r="DG411" s="37">
        <v>86</v>
      </c>
      <c r="DH411" s="37">
        <v>87</v>
      </c>
      <c r="DI411" s="37">
        <v>88</v>
      </c>
      <c r="DJ411" s="37">
        <v>89</v>
      </c>
      <c r="DK411" s="37">
        <v>90</v>
      </c>
    </row>
    <row r="412" spans="25:115" x14ac:dyDescent="0.3">
      <c r="Y412" s="36">
        <v>1</v>
      </c>
      <c r="Z412" s="37" t="str">
        <f ca="1">IF($W$371=0,0,INDEX(MCA!$AZ$6:$AZ$365,Calculation!Z$411*Calculation!$Y412))</f>
        <v>-</v>
      </c>
      <c r="AA412" s="37" t="str">
        <f ca="1">IF($W$371=0,0,INDEX(MCA!$AZ$6:$AZ$365,Calculation!AA$411*Calculation!$Y412))</f>
        <v>-</v>
      </c>
      <c r="AB412" s="37" t="str">
        <f ca="1">IF($W$371=0,0,INDEX(MCA!$AZ$6:$AZ$365,Calculation!AB$411*Calculation!$Y412))</f>
        <v>-</v>
      </c>
      <c r="AC412" s="37" t="str">
        <f ca="1">IF($W$371=0,0,INDEX(MCA!$AZ$6:$AZ$365,Calculation!AC$411*Calculation!$Y412))</f>
        <v>-</v>
      </c>
      <c r="AD412" s="37" t="str">
        <f ca="1">IF($W$371=0,0,INDEX(MCA!$AZ$6:$AZ$365,Calculation!AD$411*Calculation!$Y412))</f>
        <v>-</v>
      </c>
      <c r="AE412" s="37" t="str">
        <f ca="1">IF($W$371=0,0,INDEX(MCA!$AZ$6:$AZ$365,Calculation!AE$411*Calculation!$Y412))</f>
        <v>-</v>
      </c>
      <c r="AF412" s="37" t="str">
        <f ca="1">IF($W$371=0,0,INDEX(MCA!$AZ$6:$AZ$365,Calculation!AF$411*Calculation!$Y412))</f>
        <v>-</v>
      </c>
      <c r="AG412" s="37" t="str">
        <f ca="1">IF($W$371=0,0,INDEX(MCA!$AZ$6:$AZ$365,Calculation!AG$411*Calculation!$Y412))</f>
        <v>-</v>
      </c>
      <c r="AH412" s="37" t="str">
        <f ca="1">IF($W$371=0,0,INDEX(MCA!$AZ$6:$AZ$365,Calculation!AH$411*Calculation!$Y412))</f>
        <v>-</v>
      </c>
      <c r="AI412" s="37" t="str">
        <f ca="1">IF($W$371=0,0,INDEX(MCA!$AZ$6:$AZ$365,Calculation!AI$411*Calculation!$Y412))</f>
        <v>-</v>
      </c>
      <c r="AJ412" s="37" t="str">
        <f ca="1">IF($W$371=0,0,INDEX(MCA!$AZ$6:$AZ$365,Calculation!AJ$411*Calculation!$Y412))</f>
        <v>-</v>
      </c>
      <c r="AK412" s="37" t="str">
        <f ca="1">IF($W$371=0,0,INDEX(MCA!$AZ$6:$AZ$365,Calculation!AK$411*Calculation!$Y412))</f>
        <v>-</v>
      </c>
      <c r="AL412" s="37" t="str">
        <f ca="1">IF($W$371=0,0,INDEX(MCA!$AZ$6:$AZ$365,Calculation!AL$411*Calculation!$Y412))</f>
        <v>-</v>
      </c>
      <c r="AM412" s="37" t="str">
        <f ca="1">IF($W$371=0,0,INDEX(MCA!$AZ$6:$AZ$365,Calculation!AM$411*Calculation!$Y412))</f>
        <v>-</v>
      </c>
      <c r="AN412" s="37" t="str">
        <f ca="1">IF($W$371=0,0,INDEX(MCA!$AZ$6:$AZ$365,Calculation!AN$411*Calculation!$Y412))</f>
        <v>-</v>
      </c>
      <c r="AO412" s="37" t="str">
        <f ca="1">IF($W$371=0,0,INDEX(MCA!$AZ$6:$AZ$365,Calculation!AO$411*Calculation!$Y412))</f>
        <v>-</v>
      </c>
      <c r="AP412" s="37" t="str">
        <f ca="1">IF($W$371=0,0,INDEX(MCA!$AZ$6:$AZ$365,Calculation!AP$411*Calculation!$Y412))</f>
        <v>-</v>
      </c>
      <c r="AQ412" s="37" t="str">
        <f ca="1">IF($W$371=0,0,INDEX(MCA!$AZ$6:$AZ$365,Calculation!AQ$411*Calculation!$Y412))</f>
        <v>-</v>
      </c>
      <c r="AR412" s="37" t="str">
        <f ca="1">IF($W$371=0,0,INDEX(MCA!$AZ$6:$AZ$365,Calculation!AR$411*Calculation!$Y412))</f>
        <v>-</v>
      </c>
      <c r="AS412" s="37" t="str">
        <f ca="1">IF($W$371=0,0,INDEX(MCA!$AZ$6:$AZ$365,Calculation!AS$411*Calculation!$Y412))</f>
        <v>-</v>
      </c>
      <c r="AT412" s="37" t="str">
        <f ca="1">IF($W$371=0,0,INDEX(MCA!$AZ$6:$AZ$365,Calculation!AT$411*Calculation!$Y412))</f>
        <v>-</v>
      </c>
      <c r="AU412" s="37" t="str">
        <f ca="1">IF($W$371=0,0,INDEX(MCA!$AZ$6:$AZ$365,Calculation!AU$411*Calculation!$Y412))</f>
        <v>-</v>
      </c>
      <c r="AV412" s="37" t="str">
        <f ca="1">IF($W$371=0,0,INDEX(MCA!$AZ$6:$AZ$365,Calculation!AV$411*Calculation!$Y412))</f>
        <v>-</v>
      </c>
      <c r="AW412" s="37" t="str">
        <f ca="1">IF($W$371=0,0,INDEX(MCA!$AZ$6:$AZ$365,Calculation!AW$411*Calculation!$Y412))</f>
        <v>-</v>
      </c>
      <c r="AX412" s="37" t="str">
        <f ca="1">IF($W$371=0,0,INDEX(MCA!$AZ$6:$AZ$365,Calculation!AX$411*Calculation!$Y412))</f>
        <v>-</v>
      </c>
      <c r="AY412" s="37" t="str">
        <f ca="1">IF($W$371=0,0,INDEX(MCA!$AZ$6:$AZ$365,Calculation!AY$411*Calculation!$Y412))</f>
        <v>-</v>
      </c>
      <c r="AZ412" s="37" t="str">
        <f ca="1">IF($W$371=0,0,INDEX(MCA!$AZ$6:$AZ$365,Calculation!AZ$411*Calculation!$Y412))</f>
        <v>-</v>
      </c>
      <c r="BA412" s="37" t="str">
        <f ca="1">IF($W$371=0,0,INDEX(MCA!$AZ$6:$AZ$365,Calculation!BA$411*Calculation!$Y412))</f>
        <v>-</v>
      </c>
      <c r="BB412" s="37" t="str">
        <f ca="1">IF($W$371=0,0,INDEX(MCA!$AZ$6:$AZ$365,Calculation!BB$411*Calculation!$Y412))</f>
        <v>-</v>
      </c>
      <c r="BC412" s="37" t="str">
        <f ca="1">IF($W$371=0,0,INDEX(MCA!$AZ$6:$AZ$365,Calculation!BC$411*Calculation!$Y412))</f>
        <v>-</v>
      </c>
      <c r="BD412" s="37" t="str">
        <f ca="1">IF($W$371=0,0,INDEX(MCA!$AZ$6:$AZ$365,Calculation!BD$411*Calculation!$Y412))</f>
        <v>-</v>
      </c>
      <c r="BE412" s="37" t="str">
        <f ca="1">IF($W$371=0,0,INDEX(MCA!$AZ$6:$AZ$365,Calculation!BE$411*Calculation!$Y412))</f>
        <v>-</v>
      </c>
      <c r="BF412" s="37" t="str">
        <f ca="1">IF($W$371=0,0,INDEX(MCA!$AZ$6:$AZ$365,Calculation!BF$411*Calculation!$Y412))</f>
        <v>-</v>
      </c>
      <c r="BG412" s="37" t="str">
        <f ca="1">IF($W$371=0,0,INDEX(MCA!$AZ$6:$AZ$365,Calculation!BG$411*Calculation!$Y412))</f>
        <v>-</v>
      </c>
      <c r="BH412" s="37" t="str">
        <f ca="1">IF($W$371=0,0,INDEX(MCA!$AZ$6:$AZ$365,Calculation!BH$411*Calculation!$Y412))</f>
        <v>-</v>
      </c>
      <c r="BI412" s="37" t="str">
        <f ca="1">IF($W$371=0,0,INDEX(MCA!$AZ$6:$AZ$365,Calculation!BI$411*Calculation!$Y412))</f>
        <v>-</v>
      </c>
      <c r="BJ412" s="37" t="str">
        <f ca="1">IF($W$371=0,0,INDEX(MCA!$AZ$6:$AZ$365,Calculation!BJ$411*Calculation!$Y412))</f>
        <v>-</v>
      </c>
      <c r="BK412" s="37" t="str">
        <f ca="1">IF($W$371=0,0,INDEX(MCA!$AZ$6:$AZ$365,Calculation!BK$411*Calculation!$Y412))</f>
        <v>-</v>
      </c>
      <c r="BL412" s="37" t="str">
        <f ca="1">IF($W$371=0,0,INDEX(MCA!$AZ$6:$AZ$365,Calculation!BL$411*Calculation!$Y412))</f>
        <v>-</v>
      </c>
      <c r="BM412" s="37" t="str">
        <f ca="1">IF($W$371=0,0,INDEX(MCA!$AZ$6:$AZ$365,Calculation!BM$411*Calculation!$Y412))</f>
        <v>-</v>
      </c>
      <c r="BN412" s="37" t="str">
        <f ca="1">IF($W$371=0,0,INDEX(MCA!$AZ$6:$AZ$365,Calculation!BN$411*Calculation!$Y412))</f>
        <v>-</v>
      </c>
      <c r="BO412" s="37" t="str">
        <f ca="1">IF($W$371=0,0,INDEX(MCA!$AZ$6:$AZ$365,Calculation!BO$411*Calculation!$Y412))</f>
        <v>-</v>
      </c>
      <c r="BP412" s="37" t="str">
        <f ca="1">IF($W$371=0,0,INDEX(MCA!$AZ$6:$AZ$365,Calculation!BP$411*Calculation!$Y412))</f>
        <v>-</v>
      </c>
      <c r="BQ412" s="37" t="str">
        <f ca="1">IF($W$371=0,0,INDEX(MCA!$AZ$6:$AZ$365,Calculation!BQ$411*Calculation!$Y412))</f>
        <v>-</v>
      </c>
      <c r="BR412" s="37" t="str">
        <f ca="1">IF($W$371=0,0,INDEX(MCA!$AZ$6:$AZ$365,Calculation!BR$411*Calculation!$Y412))</f>
        <v>-</v>
      </c>
      <c r="BS412" s="37" t="str">
        <f ca="1">IF($W$371=0,0,INDEX(MCA!$AZ$6:$AZ$365,Calculation!BS$411*Calculation!$Y412))</f>
        <v>-</v>
      </c>
      <c r="BT412" s="37" t="str">
        <f ca="1">IF($W$371=0,0,INDEX(MCA!$AZ$6:$AZ$365,Calculation!BT$411*Calculation!$Y412))</f>
        <v>-</v>
      </c>
      <c r="BU412" s="37" t="str">
        <f ca="1">IF($W$371=0,0,INDEX(MCA!$AZ$6:$AZ$365,Calculation!BU$411*Calculation!$Y412))</f>
        <v>-</v>
      </c>
      <c r="BV412" s="37" t="str">
        <f ca="1">IF($W$371=0,0,INDEX(MCA!$AZ$6:$AZ$365,Calculation!BV$411*Calculation!$Y412))</f>
        <v>-</v>
      </c>
      <c r="BW412" s="37" t="str">
        <f ca="1">IF($W$371=0,0,INDEX(MCA!$AZ$6:$AZ$365,Calculation!BW$411*Calculation!$Y412))</f>
        <v>-</v>
      </c>
      <c r="BX412" s="37" t="str">
        <f ca="1">IF($W$371=0,0,INDEX(MCA!$AZ$6:$AZ$365,Calculation!BX$411*Calculation!$Y412))</f>
        <v>-</v>
      </c>
      <c r="BY412" s="37" t="str">
        <f ca="1">IF($W$371=0,0,INDEX(MCA!$AZ$6:$AZ$365,Calculation!BY$411*Calculation!$Y412))</f>
        <v>-</v>
      </c>
      <c r="BZ412" s="37" t="str">
        <f ca="1">IF($W$371=0,0,INDEX(MCA!$AZ$6:$AZ$365,Calculation!BZ$411*Calculation!$Y412))</f>
        <v>-</v>
      </c>
      <c r="CA412" s="37" t="str">
        <f ca="1">IF($W$371=0,0,INDEX(MCA!$AZ$6:$AZ$365,Calculation!CA$411*Calculation!$Y412))</f>
        <v>-</v>
      </c>
      <c r="CB412" s="37" t="str">
        <f ca="1">IF($W$371=0,0,INDEX(MCA!$AZ$6:$AZ$365,Calculation!CB$411*Calculation!$Y412))</f>
        <v>-</v>
      </c>
      <c r="CC412" s="37" t="str">
        <f ca="1">IF($W$371=0,0,INDEX(MCA!$AZ$6:$AZ$365,Calculation!CC$411*Calculation!$Y412))</f>
        <v>-</v>
      </c>
      <c r="CD412" s="37" t="str">
        <f ca="1">IF($W$371=0,0,INDEX(MCA!$AZ$6:$AZ$365,Calculation!CD$411*Calculation!$Y412))</f>
        <v>-</v>
      </c>
      <c r="CE412" s="37" t="str">
        <f ca="1">IF($W$371=0,0,INDEX(MCA!$AZ$6:$AZ$365,Calculation!CE$411*Calculation!$Y412))</f>
        <v>-</v>
      </c>
      <c r="CF412" s="37" t="str">
        <f ca="1">IF($W$371=0,0,INDEX(MCA!$AZ$6:$AZ$365,Calculation!CF$411*Calculation!$Y412))</f>
        <v>-</v>
      </c>
      <c r="CG412" s="37" t="str">
        <f ca="1">IF($W$371=0,0,INDEX(MCA!$AZ$6:$AZ$365,Calculation!CG$411*Calculation!$Y412))</f>
        <v>-</v>
      </c>
      <c r="CH412" s="37" t="str">
        <f ca="1">IF($W$371=0,0,INDEX(MCA!$AZ$6:$AZ$365,Calculation!CH$411*Calculation!$Y412))</f>
        <v>-</v>
      </c>
      <c r="CI412" s="37" t="str">
        <f ca="1">IF($W$371=0,0,INDEX(MCA!$AZ$6:$AZ$365,Calculation!CI$411*Calculation!$Y412))</f>
        <v>-</v>
      </c>
      <c r="CJ412" s="37" t="str">
        <f ca="1">IF($W$371=0,0,INDEX(MCA!$AZ$6:$AZ$365,Calculation!CJ$411*Calculation!$Y412))</f>
        <v>-</v>
      </c>
      <c r="CK412" s="37" t="str">
        <f ca="1">IF($W$371=0,0,INDEX(MCA!$AZ$6:$AZ$365,Calculation!CK$411*Calculation!$Y412))</f>
        <v>-</v>
      </c>
      <c r="CL412" s="37" t="str">
        <f ca="1">IF($W$371=0,0,INDEX(MCA!$AZ$6:$AZ$365,Calculation!CL$411*Calculation!$Y412))</f>
        <v>-</v>
      </c>
      <c r="CM412" s="37" t="str">
        <f ca="1">IF($W$371=0,0,INDEX(MCA!$AZ$6:$AZ$365,Calculation!CM$411*Calculation!$Y412))</f>
        <v>-</v>
      </c>
      <c r="CN412" s="37" t="str">
        <f ca="1">IF($W$371=0,0,INDEX(MCA!$AZ$6:$AZ$365,Calculation!CN$411*Calculation!$Y412))</f>
        <v>-</v>
      </c>
      <c r="CO412" s="37" t="str">
        <f ca="1">IF($W$371=0,0,INDEX(MCA!$AZ$6:$AZ$365,Calculation!CO$411*Calculation!$Y412))</f>
        <v>-</v>
      </c>
      <c r="CP412" s="37" t="str">
        <f ca="1">IF($W$371=0,0,INDEX(MCA!$AZ$6:$AZ$365,Calculation!CP$411*Calculation!$Y412))</f>
        <v>-</v>
      </c>
      <c r="CQ412" s="37" t="str">
        <f ca="1">IF($W$371=0,0,INDEX(MCA!$AZ$6:$AZ$365,Calculation!CQ$411*Calculation!$Y412))</f>
        <v>-</v>
      </c>
      <c r="CR412" s="37" t="str">
        <f ca="1">IF($W$371=0,0,INDEX(MCA!$AZ$6:$AZ$365,Calculation!CR$411*Calculation!$Y412))</f>
        <v>-</v>
      </c>
      <c r="CS412" s="37" t="str">
        <f ca="1">IF($W$371=0,0,INDEX(MCA!$AZ$6:$AZ$365,Calculation!CS$411*Calculation!$Y412))</f>
        <v>-</v>
      </c>
      <c r="CT412" s="37" t="str">
        <f ca="1">IF($W$371=0,0,INDEX(MCA!$AZ$6:$AZ$365,Calculation!CT$411*Calculation!$Y412))</f>
        <v>-</v>
      </c>
      <c r="CU412" s="37" t="str">
        <f ca="1">IF($W$371=0,0,INDEX(MCA!$AZ$6:$AZ$365,Calculation!CU$411*Calculation!$Y412))</f>
        <v>-</v>
      </c>
      <c r="CV412" s="37" t="str">
        <f ca="1">IF($W$371=0,0,INDEX(MCA!$AZ$6:$AZ$365,Calculation!CV$411*Calculation!$Y412))</f>
        <v>-</v>
      </c>
      <c r="CW412" s="37" t="str">
        <f ca="1">IF($W$371=0,0,INDEX(MCA!$AZ$6:$AZ$365,Calculation!CW$411*Calculation!$Y412))</f>
        <v>-</v>
      </c>
      <c r="CX412" s="37" t="str">
        <f ca="1">IF($W$371=0,0,INDEX(MCA!$AZ$6:$AZ$365,Calculation!CX$411*Calculation!$Y412))</f>
        <v>-</v>
      </c>
      <c r="CY412" s="37" t="str">
        <f ca="1">IF($W$371=0,0,INDEX(MCA!$AZ$6:$AZ$365,Calculation!CY$411*Calculation!$Y412))</f>
        <v>-</v>
      </c>
      <c r="CZ412" s="37" t="str">
        <f ca="1">IF($W$371=0,0,INDEX(MCA!$AZ$6:$AZ$365,Calculation!CZ$411*Calculation!$Y412))</f>
        <v>-</v>
      </c>
      <c r="DA412" s="37" t="str">
        <f ca="1">IF($W$371=0,0,INDEX(MCA!$AZ$6:$AZ$365,Calculation!DA$411*Calculation!$Y412))</f>
        <v>-</v>
      </c>
      <c r="DB412" s="37" t="str">
        <f ca="1">IF($W$371=0,0,INDEX(MCA!$AZ$6:$AZ$365,Calculation!DB$411*Calculation!$Y412))</f>
        <v>-</v>
      </c>
      <c r="DC412" s="37" t="str">
        <f ca="1">IF($W$371=0,0,INDEX(MCA!$AZ$6:$AZ$365,Calculation!DC$411*Calculation!$Y412))</f>
        <v>-</v>
      </c>
      <c r="DD412" s="37" t="str">
        <f ca="1">IF($W$371=0,0,INDEX(MCA!$AZ$6:$AZ$365,Calculation!DD$411*Calculation!$Y412))</f>
        <v>-</v>
      </c>
      <c r="DE412" s="37" t="str">
        <f ca="1">IF($W$371=0,0,INDEX(MCA!$AZ$6:$AZ$365,Calculation!DE$411*Calculation!$Y412))</f>
        <v>-</v>
      </c>
      <c r="DF412" s="37" t="str">
        <f ca="1">IF($W$371=0,0,INDEX(MCA!$AZ$6:$AZ$365,Calculation!DF$411*Calculation!$Y412))</f>
        <v>-</v>
      </c>
      <c r="DG412" s="37" t="str">
        <f ca="1">IF($W$371=0,0,INDEX(MCA!$AZ$6:$AZ$365,Calculation!DG$411*Calculation!$Y412))</f>
        <v>-</v>
      </c>
      <c r="DH412" s="37" t="str">
        <f ca="1">IF($W$371=0,0,INDEX(MCA!$AZ$6:$AZ$365,Calculation!DH$411*Calculation!$Y412))</f>
        <v>-</v>
      </c>
      <c r="DI412" s="37" t="str">
        <f ca="1">IF($W$371=0,0,INDEX(MCA!$AZ$6:$AZ$365,Calculation!DI$411*Calculation!$Y412))</f>
        <v>-</v>
      </c>
      <c r="DJ412" s="37" t="str">
        <f ca="1">IF($W$371=0,0,INDEX(MCA!$AZ$6:$AZ$365,Calculation!DJ$411*Calculation!$Y412))</f>
        <v>-</v>
      </c>
      <c r="DK412" s="37" t="str">
        <f ca="1">IF($W$371=0,0,INDEX(MCA!$AZ$6:$AZ$365,Calculation!DK$411*Calculation!$Y412))</f>
        <v>-</v>
      </c>
    </row>
    <row r="413" spans="25:115" x14ac:dyDescent="0.3">
      <c r="Y413" s="36">
        <v>2</v>
      </c>
      <c r="Z413" s="37" t="str">
        <f ca="1">IF($W$372=0,0,INDEX(MCA!$AZ$6:$AZ$365,Calculation!Z$401+90))</f>
        <v>-</v>
      </c>
      <c r="AA413" s="37" t="str">
        <f ca="1">IF($W$372=0,0,INDEX(MCA!$AZ$6:$AZ$365,Calculation!AA$401+90))</f>
        <v>-</v>
      </c>
      <c r="AB413" s="37" t="str">
        <f ca="1">IF($W$372=0,0,INDEX(MCA!$AZ$6:$AZ$365,Calculation!AB$401+90))</f>
        <v>-</v>
      </c>
      <c r="AC413" s="37" t="str">
        <f ca="1">IF($W$372=0,0,INDEX(MCA!$AZ$6:$AZ$365,Calculation!AC$401+90))</f>
        <v>-</v>
      </c>
      <c r="AD413" s="37" t="str">
        <f ca="1">IF($W$372=0,0,INDEX(MCA!$AZ$6:$AZ$365,Calculation!AD$401+90))</f>
        <v>-</v>
      </c>
      <c r="AE413" s="37" t="str">
        <f ca="1">IF($W$372=0,0,INDEX(MCA!$AZ$6:$AZ$365,Calculation!AE$401+90))</f>
        <v>-</v>
      </c>
      <c r="AF413" s="37" t="str">
        <f ca="1">IF($W$372=0,0,INDEX(MCA!$AZ$6:$AZ$365,Calculation!AF$401+90))</f>
        <v>-</v>
      </c>
      <c r="AG413" s="37" t="str">
        <f ca="1">IF($W$372=0,0,INDEX(MCA!$AZ$6:$AZ$365,Calculation!AG$401+90))</f>
        <v>-</v>
      </c>
      <c r="AH413" s="37" t="str">
        <f ca="1">IF($W$372=0,0,INDEX(MCA!$AZ$6:$AZ$365,Calculation!AH$401+90))</f>
        <v>-</v>
      </c>
      <c r="AI413" s="37" t="str">
        <f ca="1">IF($W$372=0,0,INDEX(MCA!$AZ$6:$AZ$365,Calculation!AI$401+90))</f>
        <v>-</v>
      </c>
      <c r="AJ413" s="37" t="str">
        <f ca="1">IF($W$372=0,0,INDEX(MCA!$AZ$6:$AZ$365,Calculation!AJ$401+90))</f>
        <v>-</v>
      </c>
      <c r="AK413" s="37" t="str">
        <f ca="1">IF($W$372=0,0,INDEX(MCA!$AZ$6:$AZ$365,Calculation!AK$401+90))</f>
        <v>-</v>
      </c>
      <c r="AL413" s="37" t="str">
        <f ca="1">IF($W$372=0,0,INDEX(MCA!$AZ$6:$AZ$365,Calculation!AL$401+90))</f>
        <v>-</v>
      </c>
      <c r="AM413" s="37" t="str">
        <f ca="1">IF($W$372=0,0,INDEX(MCA!$AZ$6:$AZ$365,Calculation!AM$401+90))</f>
        <v>-</v>
      </c>
      <c r="AN413" s="37" t="str">
        <f ca="1">IF($W$372=0,0,INDEX(MCA!$AZ$6:$AZ$365,Calculation!AN$401+90))</f>
        <v>-</v>
      </c>
      <c r="AO413" s="37" t="str">
        <f ca="1">IF($W$372=0,0,INDEX(MCA!$AZ$6:$AZ$365,Calculation!AO$401+90))</f>
        <v>-</v>
      </c>
      <c r="AP413" s="37" t="str">
        <f ca="1">IF($W$372=0,0,INDEX(MCA!$AZ$6:$AZ$365,Calculation!AP$401+90))</f>
        <v>-</v>
      </c>
      <c r="AQ413" s="37" t="str">
        <f ca="1">IF($W$372=0,0,INDEX(MCA!$AZ$6:$AZ$365,Calculation!AQ$401+90))</f>
        <v>-</v>
      </c>
      <c r="AR413" s="37" t="str">
        <f ca="1">IF($W$372=0,0,INDEX(MCA!$AZ$6:$AZ$365,Calculation!AR$401+90))</f>
        <v>-</v>
      </c>
      <c r="AS413" s="37" t="str">
        <f ca="1">IF($W$372=0,0,INDEX(MCA!$AZ$6:$AZ$365,Calculation!AS$401+90))</f>
        <v>-</v>
      </c>
      <c r="AT413" s="37" t="str">
        <f ca="1">IF($W$372=0,0,INDEX(MCA!$AZ$6:$AZ$365,Calculation!AT$401+90))</f>
        <v>-</v>
      </c>
      <c r="AU413" s="37" t="str">
        <f ca="1">IF($W$372=0,0,INDEX(MCA!$AZ$6:$AZ$365,Calculation!AU$401+90))</f>
        <v>-</v>
      </c>
      <c r="AV413" s="37" t="str">
        <f ca="1">IF($W$372=0,0,INDEX(MCA!$AZ$6:$AZ$365,Calculation!AV$401+90))</f>
        <v>-</v>
      </c>
      <c r="AW413" s="37" t="str">
        <f ca="1">IF($W$372=0,0,INDEX(MCA!$AZ$6:$AZ$365,Calculation!AW$401+90))</f>
        <v>-</v>
      </c>
      <c r="AX413" s="37" t="str">
        <f ca="1">IF($W$372=0,0,INDEX(MCA!$AZ$6:$AZ$365,Calculation!AX$401+90))</f>
        <v>-</v>
      </c>
      <c r="AY413" s="37" t="str">
        <f ca="1">IF($W$372=0,0,INDEX(MCA!$AZ$6:$AZ$365,Calculation!AY$401+90))</f>
        <v>-</v>
      </c>
      <c r="AZ413" s="37" t="str">
        <f ca="1">IF($W$372=0,0,INDEX(MCA!$AZ$6:$AZ$365,Calculation!AZ$401+90))</f>
        <v>-</v>
      </c>
      <c r="BA413" s="37" t="str">
        <f ca="1">IF($W$372=0,0,INDEX(MCA!$AZ$6:$AZ$365,Calculation!BA$401+90))</f>
        <v>-</v>
      </c>
      <c r="BB413" s="37" t="str">
        <f ca="1">IF($W$372=0,0,INDEX(MCA!$AZ$6:$AZ$365,Calculation!BB$401+90))</f>
        <v>-</v>
      </c>
      <c r="BC413" s="37" t="str">
        <f ca="1">IF($W$372=0,0,INDEX(MCA!$AZ$6:$AZ$365,Calculation!BC$401+90))</f>
        <v>-</v>
      </c>
      <c r="BD413" s="37" t="str">
        <f ca="1">IF($W$372=0,0,INDEX(MCA!$AZ$6:$AZ$365,Calculation!BD$401+90))</f>
        <v>-</v>
      </c>
      <c r="BE413" s="37" t="str">
        <f ca="1">IF($W$372=0,0,INDEX(MCA!$AZ$6:$AZ$365,Calculation!BE$401+90))</f>
        <v>-</v>
      </c>
      <c r="BF413" s="37" t="str">
        <f ca="1">IF($W$372=0,0,INDEX(MCA!$AZ$6:$AZ$365,Calculation!BF$401+90))</f>
        <v>-</v>
      </c>
      <c r="BG413" s="37" t="str">
        <f ca="1">IF($W$372=0,0,INDEX(MCA!$AZ$6:$AZ$365,Calculation!BG$401+90))</f>
        <v>-</v>
      </c>
      <c r="BH413" s="37" t="str">
        <f ca="1">IF($W$372=0,0,INDEX(MCA!$AZ$6:$AZ$365,Calculation!BH$401+90))</f>
        <v>-</v>
      </c>
      <c r="BI413" s="37" t="str">
        <f ca="1">IF($W$372=0,0,INDEX(MCA!$AZ$6:$AZ$365,Calculation!BI$401+90))</f>
        <v>-</v>
      </c>
      <c r="BJ413" s="37" t="str">
        <f ca="1">IF($W$372=0,0,INDEX(MCA!$AZ$6:$AZ$365,Calculation!BJ$401+90))</f>
        <v>-</v>
      </c>
      <c r="BK413" s="37" t="str">
        <f ca="1">IF($W$372=0,0,INDEX(MCA!$AZ$6:$AZ$365,Calculation!BK$401+90))</f>
        <v>-</v>
      </c>
      <c r="BL413" s="37" t="str">
        <f ca="1">IF($W$372=0,0,INDEX(MCA!$AZ$6:$AZ$365,Calculation!BL$401+90))</f>
        <v>-</v>
      </c>
      <c r="BM413" s="37" t="str">
        <f ca="1">IF($W$372=0,0,INDEX(MCA!$AZ$6:$AZ$365,Calculation!BM$401+90))</f>
        <v>-</v>
      </c>
      <c r="BN413" s="37" t="str">
        <f ca="1">IF($W$372=0,0,INDEX(MCA!$AZ$6:$AZ$365,Calculation!BN$401+90))</f>
        <v>-</v>
      </c>
      <c r="BO413" s="37" t="str">
        <f ca="1">IF($W$372=0,0,INDEX(MCA!$AZ$6:$AZ$365,Calculation!BO$401+90))</f>
        <v>-</v>
      </c>
      <c r="BP413" s="37" t="str">
        <f ca="1">IF($W$372=0,0,INDEX(MCA!$AZ$6:$AZ$365,Calculation!BP$401+90))</f>
        <v>-</v>
      </c>
      <c r="BQ413" s="37" t="str">
        <f ca="1">IF($W$372=0,0,INDEX(MCA!$AZ$6:$AZ$365,Calculation!BQ$401+90))</f>
        <v>-</v>
      </c>
      <c r="BR413" s="37" t="str">
        <f ca="1">IF($W$372=0,0,INDEX(MCA!$AZ$6:$AZ$365,Calculation!BR$401+90))</f>
        <v>-</v>
      </c>
      <c r="BS413" s="37" t="str">
        <f ca="1">IF($W$372=0,0,INDEX(MCA!$AZ$6:$AZ$365,Calculation!BS$401+90))</f>
        <v>-</v>
      </c>
      <c r="BT413" s="37" t="str">
        <f ca="1">IF($W$372=0,0,INDEX(MCA!$AZ$6:$AZ$365,Calculation!BT$401+90))</f>
        <v>-</v>
      </c>
      <c r="BU413" s="37" t="str">
        <f ca="1">IF($W$372=0,0,INDEX(MCA!$AZ$6:$AZ$365,Calculation!BU$401+90))</f>
        <v>-</v>
      </c>
      <c r="BV413" s="37" t="str">
        <f ca="1">IF($W$372=0,0,INDEX(MCA!$AZ$6:$AZ$365,Calculation!BV$401+90))</f>
        <v>-</v>
      </c>
      <c r="BW413" s="37" t="str">
        <f ca="1">IF($W$372=0,0,INDEX(MCA!$AZ$6:$AZ$365,Calculation!BW$401+90))</f>
        <v>-</v>
      </c>
      <c r="BX413" s="37" t="str">
        <f ca="1">IF($W$372=0,0,INDEX(MCA!$AZ$6:$AZ$365,Calculation!BX$401+90))</f>
        <v>-</v>
      </c>
      <c r="BY413" s="37" t="str">
        <f ca="1">IF($W$372=0,0,INDEX(MCA!$AZ$6:$AZ$365,Calculation!BY$401+90))</f>
        <v>-</v>
      </c>
      <c r="BZ413" s="37" t="str">
        <f ca="1">IF($W$372=0,0,INDEX(MCA!$AZ$6:$AZ$365,Calculation!BZ$401+90))</f>
        <v>-</v>
      </c>
      <c r="CA413" s="37" t="str">
        <f ca="1">IF($W$372=0,0,INDEX(MCA!$AZ$6:$AZ$365,Calculation!CA$401+90))</f>
        <v>-</v>
      </c>
      <c r="CB413" s="37" t="str">
        <f ca="1">IF($W$372=0,0,INDEX(MCA!$AZ$6:$AZ$365,Calculation!CB$401+90))</f>
        <v>-</v>
      </c>
      <c r="CC413" s="37" t="str">
        <f ca="1">IF($W$372=0,0,INDEX(MCA!$AZ$6:$AZ$365,Calculation!CC$401+90))</f>
        <v>-</v>
      </c>
      <c r="CD413" s="37" t="str">
        <f ca="1">IF($W$372=0,0,INDEX(MCA!$AZ$6:$AZ$365,Calculation!CD$401+90))</f>
        <v>-</v>
      </c>
      <c r="CE413" s="37" t="str">
        <f ca="1">IF($W$372=0,0,INDEX(MCA!$AZ$6:$AZ$365,Calculation!CE$401+90))</f>
        <v>-</v>
      </c>
      <c r="CF413" s="37" t="str">
        <f ca="1">IF($W$372=0,0,INDEX(MCA!$AZ$6:$AZ$365,Calculation!CF$401+90))</f>
        <v>-</v>
      </c>
      <c r="CG413" s="37" t="str">
        <f ca="1">IF($W$372=0,0,INDEX(MCA!$AZ$6:$AZ$365,Calculation!CG$401+90))</f>
        <v>-</v>
      </c>
      <c r="CH413" s="37" t="str">
        <f ca="1">IF($W$372=0,0,INDEX(MCA!$AZ$6:$AZ$365,Calculation!CH$401+90))</f>
        <v>-</v>
      </c>
      <c r="CI413" s="37" t="str">
        <f ca="1">IF($W$372=0,0,INDEX(MCA!$AZ$6:$AZ$365,Calculation!CI$401+90))</f>
        <v>-</v>
      </c>
      <c r="CJ413" s="37" t="str">
        <f ca="1">IF($W$372=0,0,INDEX(MCA!$AZ$6:$AZ$365,Calculation!CJ$401+90))</f>
        <v>-</v>
      </c>
      <c r="CK413" s="37" t="str">
        <f ca="1">IF($W$372=0,0,INDEX(MCA!$AZ$6:$AZ$365,Calculation!CK$401+90))</f>
        <v>-</v>
      </c>
      <c r="CL413" s="37" t="str">
        <f ca="1">IF($W$372=0,0,INDEX(MCA!$AZ$6:$AZ$365,Calculation!CL$401+90))</f>
        <v>-</v>
      </c>
      <c r="CM413" s="37" t="str">
        <f ca="1">IF($W$372=0,0,INDEX(MCA!$AZ$6:$AZ$365,Calculation!CM$401+90))</f>
        <v>-</v>
      </c>
      <c r="CN413" s="37" t="str">
        <f ca="1">IF($W$372=0,0,INDEX(MCA!$AZ$6:$AZ$365,Calculation!CN$401+90))</f>
        <v>-</v>
      </c>
      <c r="CO413" s="37" t="str">
        <f ca="1">IF($W$372=0,0,INDEX(MCA!$AZ$6:$AZ$365,Calculation!CO$401+90))</f>
        <v>-</v>
      </c>
      <c r="CP413" s="37" t="str">
        <f ca="1">IF($W$372=0,0,INDEX(MCA!$AZ$6:$AZ$365,Calculation!CP$401+90))</f>
        <v>-</v>
      </c>
      <c r="CQ413" s="37" t="str">
        <f ca="1">IF($W$372=0,0,INDEX(MCA!$AZ$6:$AZ$365,Calculation!CQ$401+90))</f>
        <v>-</v>
      </c>
      <c r="CR413" s="37" t="str">
        <f ca="1">IF($W$372=0,0,INDEX(MCA!$AZ$6:$AZ$365,Calculation!CR$401+90))</f>
        <v>-</v>
      </c>
      <c r="CS413" s="37" t="str">
        <f ca="1">IF($W$372=0,0,INDEX(MCA!$AZ$6:$AZ$365,Calculation!CS$401+90))</f>
        <v>-</v>
      </c>
      <c r="CT413" s="37" t="str">
        <f ca="1">IF($W$372=0,0,INDEX(MCA!$AZ$6:$AZ$365,Calculation!CT$401+90))</f>
        <v>-</v>
      </c>
      <c r="CU413" s="37" t="str">
        <f ca="1">IF($W$372=0,0,INDEX(MCA!$AZ$6:$AZ$365,Calculation!CU$401+90))</f>
        <v>-</v>
      </c>
      <c r="CV413" s="37" t="str">
        <f ca="1">IF($W$372=0,0,INDEX(MCA!$AZ$6:$AZ$365,Calculation!CV$401+90))</f>
        <v>-</v>
      </c>
      <c r="CW413" s="37" t="str">
        <f ca="1">IF($W$372=0,0,INDEX(MCA!$AZ$6:$AZ$365,Calculation!CW$401+90))</f>
        <v>-</v>
      </c>
      <c r="CX413" s="37" t="str">
        <f ca="1">IF($W$372=0,0,INDEX(MCA!$AZ$6:$AZ$365,Calculation!CX$401+90))</f>
        <v>-</v>
      </c>
      <c r="CY413" s="37" t="str">
        <f ca="1">IF($W$372=0,0,INDEX(MCA!$AZ$6:$AZ$365,Calculation!CY$401+90))</f>
        <v>-</v>
      </c>
      <c r="CZ413" s="37" t="str">
        <f ca="1">IF($W$372=0,0,INDEX(MCA!$AZ$6:$AZ$365,Calculation!CZ$401+90))</f>
        <v>-</v>
      </c>
      <c r="DA413" s="37" t="str">
        <f ca="1">IF($W$372=0,0,INDEX(MCA!$AZ$6:$AZ$365,Calculation!DA$401+90))</f>
        <v>-</v>
      </c>
      <c r="DB413" s="37" t="str">
        <f ca="1">IF($W$372=0,0,INDEX(MCA!$AZ$6:$AZ$365,Calculation!DB$401+90))</f>
        <v>-</v>
      </c>
      <c r="DC413" s="37" t="str">
        <f ca="1">IF($W$372=0,0,INDEX(MCA!$AZ$6:$AZ$365,Calculation!DC$401+90))</f>
        <v>-</v>
      </c>
      <c r="DD413" s="37" t="str">
        <f ca="1">IF($W$372=0,0,INDEX(MCA!$AZ$6:$AZ$365,Calculation!DD$401+90))</f>
        <v>-</v>
      </c>
      <c r="DE413" s="37" t="str">
        <f ca="1">IF($W$372=0,0,INDEX(MCA!$AZ$6:$AZ$365,Calculation!DE$401+90))</f>
        <v>-</v>
      </c>
      <c r="DF413" s="37" t="str">
        <f ca="1">IF($W$372=0,0,INDEX(MCA!$AZ$6:$AZ$365,Calculation!DF$401+90))</f>
        <v>-</v>
      </c>
      <c r="DG413" s="37" t="str">
        <f ca="1">IF($W$372=0,0,INDEX(MCA!$AZ$6:$AZ$365,Calculation!DG$401+90))</f>
        <v>-</v>
      </c>
      <c r="DH413" s="37" t="str">
        <f ca="1">IF($W$372=0,0,INDEX(MCA!$AZ$6:$AZ$365,Calculation!DH$401+90))</f>
        <v>-</v>
      </c>
      <c r="DI413" s="37" t="str">
        <f ca="1">IF($W$372=0,0,INDEX(MCA!$AZ$6:$AZ$365,Calculation!DI$401+90))</f>
        <v>-</v>
      </c>
      <c r="DJ413" s="37" t="str">
        <f ca="1">IF($W$372=0,0,INDEX(MCA!$AZ$6:$AZ$365,Calculation!DJ$401+90))</f>
        <v>-</v>
      </c>
      <c r="DK413" s="37" t="str">
        <f ca="1">IF($W$372=0,0,INDEX(MCA!$AZ$6:$AZ$365,Calculation!DK$401+90))</f>
        <v>-</v>
      </c>
    </row>
    <row r="414" spans="25:115" x14ac:dyDescent="0.3">
      <c r="Y414" s="36">
        <v>3</v>
      </c>
      <c r="Z414" s="37" t="str">
        <f ca="1">IF($W$373=0,0,INDEX(MCA!$AZ$6:$AZ$365,Calculation!Z$401+180))</f>
        <v>-</v>
      </c>
      <c r="AA414" s="37" t="str">
        <f ca="1">IF($W$373=0,0,INDEX(MCA!$AZ$6:$AZ$365,Calculation!AA$401+180))</f>
        <v>-</v>
      </c>
      <c r="AB414" s="37" t="str">
        <f ca="1">IF($W$373=0,0,INDEX(MCA!$AZ$6:$AZ$365,Calculation!AB$401+180))</f>
        <v>-</v>
      </c>
      <c r="AC414" s="37" t="str">
        <f ca="1">IF($W$373=0,0,INDEX(MCA!$AZ$6:$AZ$365,Calculation!AC$401+180))</f>
        <v>-</v>
      </c>
      <c r="AD414" s="37" t="str">
        <f ca="1">IF($W$373=0,0,INDEX(MCA!$AZ$6:$AZ$365,Calculation!AD$401+180))</f>
        <v>-</v>
      </c>
      <c r="AE414" s="37" t="str">
        <f ca="1">IF($W$373=0,0,INDEX(MCA!$AZ$6:$AZ$365,Calculation!AE$401+180))</f>
        <v>-</v>
      </c>
      <c r="AF414" s="37" t="str">
        <f ca="1">IF($W$373=0,0,INDEX(MCA!$AZ$6:$AZ$365,Calculation!AF$401+180))</f>
        <v>-</v>
      </c>
      <c r="AG414" s="37" t="str">
        <f ca="1">IF($W$373=0,0,INDEX(MCA!$AZ$6:$AZ$365,Calculation!AG$401+180))</f>
        <v>-</v>
      </c>
      <c r="AH414" s="37" t="str">
        <f ca="1">IF($W$373=0,0,INDEX(MCA!$AZ$6:$AZ$365,Calculation!AH$401+180))</f>
        <v>-</v>
      </c>
      <c r="AI414" s="37" t="str">
        <f ca="1">IF($W$373=0,0,INDEX(MCA!$AZ$6:$AZ$365,Calculation!AI$401+180))</f>
        <v>-</v>
      </c>
      <c r="AJ414" s="37" t="str">
        <f ca="1">IF($W$373=0,0,INDEX(MCA!$AZ$6:$AZ$365,Calculation!AJ$401+180))</f>
        <v>-</v>
      </c>
      <c r="AK414" s="37" t="str">
        <f ca="1">IF($W$373=0,0,INDEX(MCA!$AZ$6:$AZ$365,Calculation!AK$401+180))</f>
        <v>-</v>
      </c>
      <c r="AL414" s="37" t="str">
        <f ca="1">IF($W$373=0,0,INDEX(MCA!$AZ$6:$AZ$365,Calculation!AL$401+180))</f>
        <v>-</v>
      </c>
      <c r="AM414" s="37" t="str">
        <f ca="1">IF($W$373=0,0,INDEX(MCA!$AZ$6:$AZ$365,Calculation!AM$401+180))</f>
        <v>-</v>
      </c>
      <c r="AN414" s="37" t="str">
        <f ca="1">IF($W$373=0,0,INDEX(MCA!$AZ$6:$AZ$365,Calculation!AN$401+180))</f>
        <v>-</v>
      </c>
      <c r="AO414" s="37" t="str">
        <f ca="1">IF($W$373=0,0,INDEX(MCA!$AZ$6:$AZ$365,Calculation!AO$401+180))</f>
        <v>-</v>
      </c>
      <c r="AP414" s="37" t="str">
        <f ca="1">IF($W$373=0,0,INDEX(MCA!$AZ$6:$AZ$365,Calculation!AP$401+180))</f>
        <v>-</v>
      </c>
      <c r="AQ414" s="37" t="str">
        <f ca="1">IF($W$373=0,0,INDEX(MCA!$AZ$6:$AZ$365,Calculation!AQ$401+180))</f>
        <v>-</v>
      </c>
      <c r="AR414" s="37" t="str">
        <f ca="1">IF($W$373=0,0,INDEX(MCA!$AZ$6:$AZ$365,Calculation!AR$401+180))</f>
        <v>-</v>
      </c>
      <c r="AS414" s="37" t="str">
        <f ca="1">IF($W$373=0,0,INDEX(MCA!$AZ$6:$AZ$365,Calculation!AS$401+180))</f>
        <v>-</v>
      </c>
      <c r="AT414" s="37" t="str">
        <f ca="1">IF($W$373=0,0,INDEX(MCA!$AZ$6:$AZ$365,Calculation!AT$401+180))</f>
        <v>-</v>
      </c>
      <c r="AU414" s="37" t="str">
        <f ca="1">IF($W$373=0,0,INDEX(MCA!$AZ$6:$AZ$365,Calculation!AU$401+180))</f>
        <v>-</v>
      </c>
      <c r="AV414" s="37" t="str">
        <f ca="1">IF($W$373=0,0,INDEX(MCA!$AZ$6:$AZ$365,Calculation!AV$401+180))</f>
        <v>-</v>
      </c>
      <c r="AW414" s="37" t="str">
        <f ca="1">IF($W$373=0,0,INDEX(MCA!$AZ$6:$AZ$365,Calculation!AW$401+180))</f>
        <v>-</v>
      </c>
      <c r="AX414" s="37" t="str">
        <f ca="1">IF($W$373=0,0,INDEX(MCA!$AZ$6:$AZ$365,Calculation!AX$401+180))</f>
        <v>-</v>
      </c>
      <c r="AY414" s="37" t="str">
        <f ca="1">IF($W$373=0,0,INDEX(MCA!$AZ$6:$AZ$365,Calculation!AY$401+180))</f>
        <v>-</v>
      </c>
      <c r="AZ414" s="37" t="str">
        <f ca="1">IF($W$373=0,0,INDEX(MCA!$AZ$6:$AZ$365,Calculation!AZ$401+180))</f>
        <v>-</v>
      </c>
      <c r="BA414" s="37" t="str">
        <f ca="1">IF($W$373=0,0,INDEX(MCA!$AZ$6:$AZ$365,Calculation!BA$401+180))</f>
        <v>-</v>
      </c>
      <c r="BB414" s="37" t="str">
        <f ca="1">IF($W$373=0,0,INDEX(MCA!$AZ$6:$AZ$365,Calculation!BB$401+180))</f>
        <v>-</v>
      </c>
      <c r="BC414" s="37" t="str">
        <f ca="1">IF($W$373=0,0,INDEX(MCA!$AZ$6:$AZ$365,Calculation!BC$401+180))</f>
        <v>-</v>
      </c>
      <c r="BD414" s="37" t="str">
        <f ca="1">IF($W$373=0,0,INDEX(MCA!$AZ$6:$AZ$365,Calculation!BD$401+180))</f>
        <v>-</v>
      </c>
      <c r="BE414" s="37" t="str">
        <f ca="1">IF($W$373=0,0,INDEX(MCA!$AZ$6:$AZ$365,Calculation!BE$401+180))</f>
        <v>-</v>
      </c>
      <c r="BF414" s="37" t="str">
        <f ca="1">IF($W$373=0,0,INDEX(MCA!$AZ$6:$AZ$365,Calculation!BF$401+180))</f>
        <v>-</v>
      </c>
      <c r="BG414" s="37" t="str">
        <f ca="1">IF($W$373=0,0,INDEX(MCA!$AZ$6:$AZ$365,Calculation!BG$401+180))</f>
        <v>-</v>
      </c>
      <c r="BH414" s="37" t="str">
        <f ca="1">IF($W$373=0,0,INDEX(MCA!$AZ$6:$AZ$365,Calculation!BH$401+180))</f>
        <v>-</v>
      </c>
      <c r="BI414" s="37" t="str">
        <f ca="1">IF($W$373=0,0,INDEX(MCA!$AZ$6:$AZ$365,Calculation!BI$401+180))</f>
        <v>-</v>
      </c>
      <c r="BJ414" s="37" t="str">
        <f ca="1">IF($W$373=0,0,INDEX(MCA!$AZ$6:$AZ$365,Calculation!BJ$401+180))</f>
        <v>-</v>
      </c>
      <c r="BK414" s="37" t="str">
        <f ca="1">IF($W$373=0,0,INDEX(MCA!$AZ$6:$AZ$365,Calculation!BK$401+180))</f>
        <v>-</v>
      </c>
      <c r="BL414" s="37" t="str">
        <f ca="1">IF($W$373=0,0,INDEX(MCA!$AZ$6:$AZ$365,Calculation!BL$401+180))</f>
        <v>-</v>
      </c>
      <c r="BM414" s="37" t="str">
        <f ca="1">IF($W$373=0,0,INDEX(MCA!$AZ$6:$AZ$365,Calculation!BM$401+180))</f>
        <v>-</v>
      </c>
      <c r="BN414" s="37" t="str">
        <f ca="1">IF($W$373=0,0,INDEX(MCA!$AZ$6:$AZ$365,Calculation!BN$401+180))</f>
        <v>-</v>
      </c>
      <c r="BO414" s="37" t="str">
        <f ca="1">IF($W$373=0,0,INDEX(MCA!$AZ$6:$AZ$365,Calculation!BO$401+180))</f>
        <v>-</v>
      </c>
      <c r="BP414" s="37" t="str">
        <f ca="1">IF($W$373=0,0,INDEX(MCA!$AZ$6:$AZ$365,Calculation!BP$401+180))</f>
        <v>-</v>
      </c>
      <c r="BQ414" s="37" t="str">
        <f ca="1">IF($W$373=0,0,INDEX(MCA!$AZ$6:$AZ$365,Calculation!BQ$401+180))</f>
        <v>-</v>
      </c>
      <c r="BR414" s="37" t="str">
        <f ca="1">IF($W$373=0,0,INDEX(MCA!$AZ$6:$AZ$365,Calculation!BR$401+180))</f>
        <v>-</v>
      </c>
      <c r="BS414" s="37" t="str">
        <f ca="1">IF($W$373=0,0,INDEX(MCA!$AZ$6:$AZ$365,Calculation!BS$401+180))</f>
        <v>-</v>
      </c>
      <c r="BT414" s="37" t="str">
        <f ca="1">IF($W$373=0,0,INDEX(MCA!$AZ$6:$AZ$365,Calculation!BT$401+180))</f>
        <v>-</v>
      </c>
      <c r="BU414" s="37" t="str">
        <f ca="1">IF($W$373=0,0,INDEX(MCA!$AZ$6:$AZ$365,Calculation!BU$401+180))</f>
        <v>-</v>
      </c>
      <c r="BV414" s="37" t="str">
        <f ca="1">IF($W$373=0,0,INDEX(MCA!$AZ$6:$AZ$365,Calculation!BV$401+180))</f>
        <v>-</v>
      </c>
      <c r="BW414" s="37" t="str">
        <f ca="1">IF($W$373=0,0,INDEX(MCA!$AZ$6:$AZ$365,Calculation!BW$401+180))</f>
        <v>-</v>
      </c>
      <c r="BX414" s="37" t="str">
        <f ca="1">IF($W$373=0,0,INDEX(MCA!$AZ$6:$AZ$365,Calculation!BX$401+180))</f>
        <v>-</v>
      </c>
      <c r="BY414" s="37" t="str">
        <f ca="1">IF($W$373=0,0,INDEX(MCA!$AZ$6:$AZ$365,Calculation!BY$401+180))</f>
        <v>-</v>
      </c>
      <c r="BZ414" s="37" t="str">
        <f ca="1">IF($W$373=0,0,INDEX(MCA!$AZ$6:$AZ$365,Calculation!BZ$401+180))</f>
        <v>-</v>
      </c>
      <c r="CA414" s="37" t="str">
        <f ca="1">IF($W$373=0,0,INDEX(MCA!$AZ$6:$AZ$365,Calculation!CA$401+180))</f>
        <v>-</v>
      </c>
      <c r="CB414" s="37" t="str">
        <f ca="1">IF($W$373=0,0,INDEX(MCA!$AZ$6:$AZ$365,Calculation!CB$401+180))</f>
        <v>-</v>
      </c>
      <c r="CC414" s="37" t="str">
        <f ca="1">IF($W$373=0,0,INDEX(MCA!$AZ$6:$AZ$365,Calculation!CC$401+180))</f>
        <v>-</v>
      </c>
      <c r="CD414" s="37" t="str">
        <f ca="1">IF($W$373=0,0,INDEX(MCA!$AZ$6:$AZ$365,Calculation!CD$401+180))</f>
        <v>-</v>
      </c>
      <c r="CE414" s="37" t="str">
        <f ca="1">IF($W$373=0,0,INDEX(MCA!$AZ$6:$AZ$365,Calculation!CE$401+180))</f>
        <v>-</v>
      </c>
      <c r="CF414" s="37" t="str">
        <f ca="1">IF($W$373=0,0,INDEX(MCA!$AZ$6:$AZ$365,Calculation!CF$401+180))</f>
        <v>-</v>
      </c>
      <c r="CG414" s="37" t="str">
        <f ca="1">IF($W$373=0,0,INDEX(MCA!$AZ$6:$AZ$365,Calculation!CG$401+180))</f>
        <v>-</v>
      </c>
      <c r="CH414" s="37" t="str">
        <f ca="1">IF($W$373=0,0,INDEX(MCA!$AZ$6:$AZ$365,Calculation!CH$401+180))</f>
        <v>-</v>
      </c>
      <c r="CI414" s="37" t="str">
        <f ca="1">IF($W$373=0,0,INDEX(MCA!$AZ$6:$AZ$365,Calculation!CI$401+180))</f>
        <v>-</v>
      </c>
      <c r="CJ414" s="37" t="str">
        <f ca="1">IF($W$373=0,0,INDEX(MCA!$AZ$6:$AZ$365,Calculation!CJ$401+180))</f>
        <v>-</v>
      </c>
      <c r="CK414" s="37" t="str">
        <f ca="1">IF($W$373=0,0,INDEX(MCA!$AZ$6:$AZ$365,Calculation!CK$401+180))</f>
        <v>-</v>
      </c>
      <c r="CL414" s="37" t="str">
        <f ca="1">IF($W$373=0,0,INDEX(MCA!$AZ$6:$AZ$365,Calculation!CL$401+180))</f>
        <v>-</v>
      </c>
      <c r="CM414" s="37" t="str">
        <f ca="1">IF($W$373=0,0,INDEX(MCA!$AZ$6:$AZ$365,Calculation!CM$401+180))</f>
        <v>-</v>
      </c>
      <c r="CN414" s="37" t="str">
        <f ca="1">IF($W$373=0,0,INDEX(MCA!$AZ$6:$AZ$365,Calculation!CN$401+180))</f>
        <v>-</v>
      </c>
      <c r="CO414" s="37" t="str">
        <f ca="1">IF($W$373=0,0,INDEX(MCA!$AZ$6:$AZ$365,Calculation!CO$401+180))</f>
        <v>-</v>
      </c>
      <c r="CP414" s="37" t="str">
        <f ca="1">IF($W$373=0,0,INDEX(MCA!$AZ$6:$AZ$365,Calculation!CP$401+180))</f>
        <v>-</v>
      </c>
      <c r="CQ414" s="37" t="str">
        <f ca="1">IF($W$373=0,0,INDEX(MCA!$AZ$6:$AZ$365,Calculation!CQ$401+180))</f>
        <v>-</v>
      </c>
      <c r="CR414" s="37" t="str">
        <f ca="1">IF($W$373=0,0,INDEX(MCA!$AZ$6:$AZ$365,Calculation!CR$401+180))</f>
        <v>-</v>
      </c>
      <c r="CS414" s="37" t="str">
        <f ca="1">IF($W$373=0,0,INDEX(MCA!$AZ$6:$AZ$365,Calculation!CS$401+180))</f>
        <v>-</v>
      </c>
      <c r="CT414" s="37" t="str">
        <f ca="1">IF($W$373=0,0,INDEX(MCA!$AZ$6:$AZ$365,Calculation!CT$401+180))</f>
        <v>-</v>
      </c>
      <c r="CU414" s="37" t="str">
        <f ca="1">IF($W$373=0,0,INDEX(MCA!$AZ$6:$AZ$365,Calculation!CU$401+180))</f>
        <v>-</v>
      </c>
      <c r="CV414" s="37" t="str">
        <f ca="1">IF($W$373=0,0,INDEX(MCA!$AZ$6:$AZ$365,Calculation!CV$401+180))</f>
        <v>-</v>
      </c>
      <c r="CW414" s="37" t="str">
        <f ca="1">IF($W$373=0,0,INDEX(MCA!$AZ$6:$AZ$365,Calculation!CW$401+180))</f>
        <v>-</v>
      </c>
      <c r="CX414" s="37" t="str">
        <f ca="1">IF($W$373=0,0,INDEX(MCA!$AZ$6:$AZ$365,Calculation!CX$401+180))</f>
        <v>-</v>
      </c>
      <c r="CY414" s="37" t="str">
        <f ca="1">IF($W$373=0,0,INDEX(MCA!$AZ$6:$AZ$365,Calculation!CY$401+180))</f>
        <v>-</v>
      </c>
      <c r="CZ414" s="37" t="str">
        <f ca="1">IF($W$373=0,0,INDEX(MCA!$AZ$6:$AZ$365,Calculation!CZ$401+180))</f>
        <v>-</v>
      </c>
      <c r="DA414" s="37" t="str">
        <f ca="1">IF($W$373=0,0,INDEX(MCA!$AZ$6:$AZ$365,Calculation!DA$401+180))</f>
        <v>-</v>
      </c>
      <c r="DB414" s="37" t="str">
        <f ca="1">IF($W$373=0,0,INDEX(MCA!$AZ$6:$AZ$365,Calculation!DB$401+180))</f>
        <v>-</v>
      </c>
      <c r="DC414" s="37" t="str">
        <f ca="1">IF($W$373=0,0,INDEX(MCA!$AZ$6:$AZ$365,Calculation!DC$401+180))</f>
        <v>-</v>
      </c>
      <c r="DD414" s="37" t="str">
        <f ca="1">IF($W$373=0,0,INDEX(MCA!$AZ$6:$AZ$365,Calculation!DD$401+180))</f>
        <v>-</v>
      </c>
      <c r="DE414" s="37" t="str">
        <f ca="1">IF($W$373=0,0,INDEX(MCA!$AZ$6:$AZ$365,Calculation!DE$401+180))</f>
        <v>-</v>
      </c>
      <c r="DF414" s="37" t="str">
        <f ca="1">IF($W$373=0,0,INDEX(MCA!$AZ$6:$AZ$365,Calculation!DF$401+180))</f>
        <v>-</v>
      </c>
      <c r="DG414" s="37" t="str">
        <f ca="1">IF($W$373=0,0,INDEX(MCA!$AZ$6:$AZ$365,Calculation!DG$401+180))</f>
        <v>-</v>
      </c>
      <c r="DH414" s="37" t="str">
        <f ca="1">IF($W$373=0,0,INDEX(MCA!$AZ$6:$AZ$365,Calculation!DH$401+180))</f>
        <v>-</v>
      </c>
      <c r="DI414" s="37" t="str">
        <f ca="1">IF($W$373=0,0,INDEX(MCA!$AZ$6:$AZ$365,Calculation!DI$401+180))</f>
        <v>-</v>
      </c>
      <c r="DJ414" s="37" t="str">
        <f ca="1">IF($W$373=0,0,INDEX(MCA!$AZ$6:$AZ$365,Calculation!DJ$401+180))</f>
        <v>-</v>
      </c>
      <c r="DK414" s="37" t="str">
        <f ca="1">IF($W$373=0,0,INDEX(MCA!$AZ$6:$AZ$365,Calculation!DK$401+180))</f>
        <v>-</v>
      </c>
    </row>
    <row r="415" spans="25:115" x14ac:dyDescent="0.3">
      <c r="Y415" s="36">
        <v>4</v>
      </c>
      <c r="Z415" s="37" t="str">
        <f ca="1">IF($W$374=0,0,INDEX(MCA!$AZ$6:$AZ$365,Calculation!Z$401+270))</f>
        <v>-</v>
      </c>
      <c r="AA415" s="37" t="str">
        <f ca="1">IF($W$374=0,0,INDEX(MCA!$AZ$6:$AZ$365,Calculation!AA$401+270))</f>
        <v>-</v>
      </c>
      <c r="AB415" s="37" t="str">
        <f ca="1">IF($W$374=0,0,INDEX(MCA!$AZ$6:$AZ$365,Calculation!AB$401+270))</f>
        <v>-</v>
      </c>
      <c r="AC415" s="37" t="str">
        <f ca="1">IF($W$374=0,0,INDEX(MCA!$AZ$6:$AZ$365,Calculation!AC$401+270))</f>
        <v>-</v>
      </c>
      <c r="AD415" s="37" t="str">
        <f ca="1">IF($W$374=0,0,INDEX(MCA!$AZ$6:$AZ$365,Calculation!AD$401+270))</f>
        <v>-</v>
      </c>
      <c r="AE415" s="37" t="str">
        <f ca="1">IF($W$374=0,0,INDEX(MCA!$AZ$6:$AZ$365,Calculation!AE$401+270))</f>
        <v>-</v>
      </c>
      <c r="AF415" s="37" t="str">
        <f ca="1">IF($W$374=0,0,INDEX(MCA!$AZ$6:$AZ$365,Calculation!AF$401+270))</f>
        <v>-</v>
      </c>
      <c r="AG415" s="37" t="str">
        <f ca="1">IF($W$374=0,0,INDEX(MCA!$AZ$6:$AZ$365,Calculation!AG$401+270))</f>
        <v>-</v>
      </c>
      <c r="AH415" s="37" t="str">
        <f ca="1">IF($W$374=0,0,INDEX(MCA!$AZ$6:$AZ$365,Calculation!AH$401+270))</f>
        <v>-</v>
      </c>
      <c r="AI415" s="37" t="str">
        <f ca="1">IF($W$374=0,0,INDEX(MCA!$AZ$6:$AZ$365,Calculation!AI$401+270))</f>
        <v>-</v>
      </c>
      <c r="AJ415" s="37" t="str">
        <f ca="1">IF($W$374=0,0,INDEX(MCA!$AZ$6:$AZ$365,Calculation!AJ$401+270))</f>
        <v>-</v>
      </c>
      <c r="AK415" s="37" t="str">
        <f ca="1">IF($W$374=0,0,INDEX(MCA!$AZ$6:$AZ$365,Calculation!AK$401+270))</f>
        <v>-</v>
      </c>
      <c r="AL415" s="37" t="str">
        <f ca="1">IF($W$374=0,0,INDEX(MCA!$AZ$6:$AZ$365,Calculation!AL$401+270))</f>
        <v>-</v>
      </c>
      <c r="AM415" s="37" t="str">
        <f ca="1">IF($W$374=0,0,INDEX(MCA!$AZ$6:$AZ$365,Calculation!AM$401+270))</f>
        <v>-</v>
      </c>
      <c r="AN415" s="37" t="str">
        <f ca="1">IF($W$374=0,0,INDEX(MCA!$AZ$6:$AZ$365,Calculation!AN$401+270))</f>
        <v>-</v>
      </c>
      <c r="AO415" s="37" t="str">
        <f ca="1">IF($W$374=0,0,INDEX(MCA!$AZ$6:$AZ$365,Calculation!AO$401+270))</f>
        <v>-</v>
      </c>
      <c r="AP415" s="37" t="str">
        <f ca="1">IF($W$374=0,0,INDEX(MCA!$AZ$6:$AZ$365,Calculation!AP$401+270))</f>
        <v>-</v>
      </c>
      <c r="AQ415" s="37" t="str">
        <f ca="1">IF($W$374=0,0,INDEX(MCA!$AZ$6:$AZ$365,Calculation!AQ$401+270))</f>
        <v>-</v>
      </c>
      <c r="AR415" s="37" t="str">
        <f ca="1">IF($W$374=0,0,INDEX(MCA!$AZ$6:$AZ$365,Calculation!AR$401+270))</f>
        <v>-</v>
      </c>
      <c r="AS415" s="37" t="str">
        <f ca="1">IF($W$374=0,0,INDEX(MCA!$AZ$6:$AZ$365,Calculation!AS$401+270))</f>
        <v>-</v>
      </c>
      <c r="AT415" s="37" t="str">
        <f ca="1">IF($W$374=0,0,INDEX(MCA!$AZ$6:$AZ$365,Calculation!AT$401+270))</f>
        <v>-</v>
      </c>
      <c r="AU415" s="37" t="str">
        <f ca="1">IF($W$374=0,0,INDEX(MCA!$AZ$6:$AZ$365,Calculation!AU$401+270))</f>
        <v>-</v>
      </c>
      <c r="AV415" s="37" t="str">
        <f ca="1">IF($W$374=0,0,INDEX(MCA!$AZ$6:$AZ$365,Calculation!AV$401+270))</f>
        <v>-</v>
      </c>
      <c r="AW415" s="37" t="str">
        <f ca="1">IF($W$374=0,0,INDEX(MCA!$AZ$6:$AZ$365,Calculation!AW$401+270))</f>
        <v>-</v>
      </c>
      <c r="AX415" s="37" t="str">
        <f ca="1">IF($W$374=0,0,INDEX(MCA!$AZ$6:$AZ$365,Calculation!AX$401+270))</f>
        <v>-</v>
      </c>
      <c r="AY415" s="37" t="str">
        <f ca="1">IF($W$374=0,0,INDEX(MCA!$AZ$6:$AZ$365,Calculation!AY$401+270))</f>
        <v>-</v>
      </c>
      <c r="AZ415" s="37" t="str">
        <f ca="1">IF($W$374=0,0,INDEX(MCA!$AZ$6:$AZ$365,Calculation!AZ$401+270))</f>
        <v>-</v>
      </c>
      <c r="BA415" s="37" t="str">
        <f ca="1">IF($W$374=0,0,INDEX(MCA!$AZ$6:$AZ$365,Calculation!BA$401+270))</f>
        <v>-</v>
      </c>
      <c r="BB415" s="37" t="str">
        <f ca="1">IF($W$374=0,0,INDEX(MCA!$AZ$6:$AZ$365,Calculation!BB$401+270))</f>
        <v>-</v>
      </c>
      <c r="BC415" s="37" t="str">
        <f ca="1">IF($W$374=0,0,INDEX(MCA!$AZ$6:$AZ$365,Calculation!BC$401+270))</f>
        <v>-</v>
      </c>
      <c r="BD415" s="37" t="str">
        <f ca="1">IF($W$374=0,0,INDEX(MCA!$AZ$6:$AZ$365,Calculation!BD$401+270))</f>
        <v>-</v>
      </c>
      <c r="BE415" s="37" t="str">
        <f ca="1">IF($W$374=0,0,INDEX(MCA!$AZ$6:$AZ$365,Calculation!BE$401+270))</f>
        <v>-</v>
      </c>
      <c r="BF415" s="37" t="str">
        <f ca="1">IF($W$374=0,0,INDEX(MCA!$AZ$6:$AZ$365,Calculation!BF$401+270))</f>
        <v>-</v>
      </c>
      <c r="BG415" s="37" t="str">
        <f ca="1">IF($W$374=0,0,INDEX(MCA!$AZ$6:$AZ$365,Calculation!BG$401+270))</f>
        <v>-</v>
      </c>
      <c r="BH415" s="37" t="str">
        <f ca="1">IF($W$374=0,0,INDEX(MCA!$AZ$6:$AZ$365,Calculation!BH$401+270))</f>
        <v>-</v>
      </c>
      <c r="BI415" s="37" t="str">
        <f ca="1">IF($W$374=0,0,INDEX(MCA!$AZ$6:$AZ$365,Calculation!BI$401+270))</f>
        <v>-</v>
      </c>
      <c r="BJ415" s="37" t="str">
        <f ca="1">IF($W$374=0,0,INDEX(MCA!$AZ$6:$AZ$365,Calculation!BJ$401+270))</f>
        <v>-</v>
      </c>
      <c r="BK415" s="37" t="str">
        <f ca="1">IF($W$374=0,0,INDEX(MCA!$AZ$6:$AZ$365,Calculation!BK$401+270))</f>
        <v>-</v>
      </c>
      <c r="BL415" s="37" t="str">
        <f ca="1">IF($W$374=0,0,INDEX(MCA!$AZ$6:$AZ$365,Calculation!BL$401+270))</f>
        <v>-</v>
      </c>
      <c r="BM415" s="37" t="str">
        <f ca="1">IF($W$374=0,0,INDEX(MCA!$AZ$6:$AZ$365,Calculation!BM$401+270))</f>
        <v>-</v>
      </c>
      <c r="BN415" s="37" t="str">
        <f ca="1">IF($W$374=0,0,INDEX(MCA!$AZ$6:$AZ$365,Calculation!BN$401+270))</f>
        <v>-</v>
      </c>
      <c r="BO415" s="37" t="str">
        <f ca="1">IF($W$374=0,0,INDEX(MCA!$AZ$6:$AZ$365,Calculation!BO$401+270))</f>
        <v>-</v>
      </c>
      <c r="BP415" s="37" t="str">
        <f ca="1">IF($W$374=0,0,INDEX(MCA!$AZ$6:$AZ$365,Calculation!BP$401+270))</f>
        <v>-</v>
      </c>
      <c r="BQ415" s="37" t="str">
        <f ca="1">IF($W$374=0,0,INDEX(MCA!$AZ$6:$AZ$365,Calculation!BQ$401+270))</f>
        <v>-</v>
      </c>
      <c r="BR415" s="37" t="str">
        <f ca="1">IF($W$374=0,0,INDEX(MCA!$AZ$6:$AZ$365,Calculation!BR$401+270))</f>
        <v>-</v>
      </c>
      <c r="BS415" s="37" t="str">
        <f ca="1">IF($W$374=0,0,INDEX(MCA!$AZ$6:$AZ$365,Calculation!BS$401+270))</f>
        <v>-</v>
      </c>
      <c r="BT415" s="37" t="str">
        <f ca="1">IF($W$374=0,0,INDEX(MCA!$AZ$6:$AZ$365,Calculation!BT$401+270))</f>
        <v>-</v>
      </c>
      <c r="BU415" s="37" t="str">
        <f ca="1">IF($W$374=0,0,INDEX(MCA!$AZ$6:$AZ$365,Calculation!BU$401+270))</f>
        <v>-</v>
      </c>
      <c r="BV415" s="37" t="str">
        <f ca="1">IF($W$374=0,0,INDEX(MCA!$AZ$6:$AZ$365,Calculation!BV$401+270))</f>
        <v>-</v>
      </c>
      <c r="BW415" s="37" t="str">
        <f ca="1">IF($W$374=0,0,INDEX(MCA!$AZ$6:$AZ$365,Calculation!BW$401+270))</f>
        <v>-</v>
      </c>
      <c r="BX415" s="37" t="str">
        <f ca="1">IF($W$374=0,0,INDEX(MCA!$AZ$6:$AZ$365,Calculation!BX$401+270))</f>
        <v>-</v>
      </c>
      <c r="BY415" s="37" t="str">
        <f ca="1">IF($W$374=0,0,INDEX(MCA!$AZ$6:$AZ$365,Calculation!BY$401+270))</f>
        <v>-</v>
      </c>
      <c r="BZ415" s="37" t="str">
        <f ca="1">IF($W$374=0,0,INDEX(MCA!$AZ$6:$AZ$365,Calculation!BZ$401+270))</f>
        <v>-</v>
      </c>
      <c r="CA415" s="37" t="str">
        <f ca="1">IF($W$374=0,0,INDEX(MCA!$AZ$6:$AZ$365,Calculation!CA$401+270))</f>
        <v>-</v>
      </c>
      <c r="CB415" s="37" t="str">
        <f ca="1">IF($W$374=0,0,INDEX(MCA!$AZ$6:$AZ$365,Calculation!CB$401+270))</f>
        <v>-</v>
      </c>
      <c r="CC415" s="37" t="str">
        <f ca="1">IF($W$374=0,0,INDEX(MCA!$AZ$6:$AZ$365,Calculation!CC$401+270))</f>
        <v>-</v>
      </c>
      <c r="CD415" s="37" t="str">
        <f ca="1">IF($W$374=0,0,INDEX(MCA!$AZ$6:$AZ$365,Calculation!CD$401+270))</f>
        <v>-</v>
      </c>
      <c r="CE415" s="37" t="str">
        <f ca="1">IF($W$374=0,0,INDEX(MCA!$AZ$6:$AZ$365,Calculation!CE$401+270))</f>
        <v>-</v>
      </c>
      <c r="CF415" s="37" t="str">
        <f ca="1">IF($W$374=0,0,INDEX(MCA!$AZ$6:$AZ$365,Calculation!CF$401+270))</f>
        <v>-</v>
      </c>
      <c r="CG415" s="37" t="str">
        <f ca="1">IF($W$374=0,0,INDEX(MCA!$AZ$6:$AZ$365,Calculation!CG$401+270))</f>
        <v>-</v>
      </c>
      <c r="CH415" s="37" t="str">
        <f ca="1">IF($W$374=0,0,INDEX(MCA!$AZ$6:$AZ$365,Calculation!CH$401+270))</f>
        <v>-</v>
      </c>
      <c r="CI415" s="37" t="str">
        <f ca="1">IF($W$374=0,0,INDEX(MCA!$AZ$6:$AZ$365,Calculation!CI$401+270))</f>
        <v>-</v>
      </c>
      <c r="CJ415" s="37" t="str">
        <f ca="1">IF($W$374=0,0,INDEX(MCA!$AZ$6:$AZ$365,Calculation!CJ$401+270))</f>
        <v>-</v>
      </c>
      <c r="CK415" s="37" t="str">
        <f ca="1">IF($W$374=0,0,INDEX(MCA!$AZ$6:$AZ$365,Calculation!CK$401+270))</f>
        <v>-</v>
      </c>
      <c r="CL415" s="37" t="str">
        <f ca="1">IF($W$374=0,0,INDEX(MCA!$AZ$6:$AZ$365,Calculation!CL$401+270))</f>
        <v>-</v>
      </c>
      <c r="CM415" s="37" t="str">
        <f ca="1">IF($W$374=0,0,INDEX(MCA!$AZ$6:$AZ$365,Calculation!CM$401+270))</f>
        <v>-</v>
      </c>
      <c r="CN415" s="37" t="str">
        <f ca="1">IF($W$374=0,0,INDEX(MCA!$AZ$6:$AZ$365,Calculation!CN$401+270))</f>
        <v>-</v>
      </c>
      <c r="CO415" s="37" t="str">
        <f ca="1">IF($W$374=0,0,INDEX(MCA!$AZ$6:$AZ$365,Calculation!CO$401+270))</f>
        <v>-</v>
      </c>
      <c r="CP415" s="37" t="str">
        <f ca="1">IF($W$374=0,0,INDEX(MCA!$AZ$6:$AZ$365,Calculation!CP$401+270))</f>
        <v>-</v>
      </c>
      <c r="CQ415" s="37" t="str">
        <f ca="1">IF($W$374=0,0,INDEX(MCA!$AZ$6:$AZ$365,Calculation!CQ$401+270))</f>
        <v>-</v>
      </c>
      <c r="CR415" s="37" t="str">
        <f ca="1">IF($W$374=0,0,INDEX(MCA!$AZ$6:$AZ$365,Calculation!CR$401+270))</f>
        <v>-</v>
      </c>
      <c r="CS415" s="37" t="str">
        <f ca="1">IF($W$374=0,0,INDEX(MCA!$AZ$6:$AZ$365,Calculation!CS$401+270))</f>
        <v>-</v>
      </c>
      <c r="CT415" s="37" t="str">
        <f ca="1">IF($W$374=0,0,INDEX(MCA!$AZ$6:$AZ$365,Calculation!CT$401+270))</f>
        <v>-</v>
      </c>
      <c r="CU415" s="37" t="str">
        <f ca="1">IF($W$374=0,0,INDEX(MCA!$AZ$6:$AZ$365,Calculation!CU$401+270))</f>
        <v>-</v>
      </c>
      <c r="CV415" s="37" t="str">
        <f ca="1">IF($W$374=0,0,INDEX(MCA!$AZ$6:$AZ$365,Calculation!CV$401+270))</f>
        <v>-</v>
      </c>
      <c r="CW415" s="37" t="str">
        <f ca="1">IF($W$374=0,0,INDEX(MCA!$AZ$6:$AZ$365,Calculation!CW$401+270))</f>
        <v>-</v>
      </c>
      <c r="CX415" s="37" t="str">
        <f ca="1">IF($W$374=0,0,INDEX(MCA!$AZ$6:$AZ$365,Calculation!CX$401+270))</f>
        <v>-</v>
      </c>
      <c r="CY415" s="37" t="str">
        <f ca="1">IF($W$374=0,0,INDEX(MCA!$AZ$6:$AZ$365,Calculation!CY$401+270))</f>
        <v>-</v>
      </c>
      <c r="CZ415" s="37" t="str">
        <f ca="1">IF($W$374=0,0,INDEX(MCA!$AZ$6:$AZ$365,Calculation!CZ$401+270))</f>
        <v>-</v>
      </c>
      <c r="DA415" s="37" t="str">
        <f ca="1">IF($W$374=0,0,INDEX(MCA!$AZ$6:$AZ$365,Calculation!DA$401+270))</f>
        <v>-</v>
      </c>
      <c r="DB415" s="37" t="str">
        <f ca="1">IF($W$374=0,0,INDEX(MCA!$AZ$6:$AZ$365,Calculation!DB$401+270))</f>
        <v>-</v>
      </c>
      <c r="DC415" s="37" t="str">
        <f ca="1">IF($W$374=0,0,INDEX(MCA!$AZ$6:$AZ$365,Calculation!DC$401+270))</f>
        <v>-</v>
      </c>
      <c r="DD415" s="37" t="str">
        <f ca="1">IF($W$374=0,0,INDEX(MCA!$AZ$6:$AZ$365,Calculation!DD$401+270))</f>
        <v>-</v>
      </c>
      <c r="DE415" s="37" t="str">
        <f ca="1">IF($W$374=0,0,INDEX(MCA!$AZ$6:$AZ$365,Calculation!DE$401+270))</f>
        <v>-</v>
      </c>
      <c r="DF415" s="37" t="str">
        <f ca="1">IF($W$374=0,0,INDEX(MCA!$AZ$6:$AZ$365,Calculation!DF$401+270))</f>
        <v>-</v>
      </c>
      <c r="DG415" s="37" t="str">
        <f ca="1">IF($W$374=0,0,INDEX(MCA!$AZ$6:$AZ$365,Calculation!DG$401+270))</f>
        <v>-</v>
      </c>
      <c r="DH415" s="37" t="str">
        <f ca="1">IF($W$374=0,0,INDEX(MCA!$AZ$6:$AZ$365,Calculation!DH$401+270))</f>
        <v>-</v>
      </c>
      <c r="DI415" s="37" t="str">
        <f ca="1">IF($W$374=0,0,INDEX(MCA!$AZ$6:$AZ$365,Calculation!DI$401+270))</f>
        <v>-</v>
      </c>
      <c r="DJ415" s="37" t="str">
        <f ca="1">IF($W$374=0,0,INDEX(MCA!$AZ$6:$AZ$365,Calculation!DJ$401+270))</f>
        <v>-</v>
      </c>
      <c r="DK415" s="37" t="str">
        <f ca="1">IF($W$374=0,0,INDEX(MCA!$AZ$6:$AZ$365,Calculation!DK$401+270))</f>
        <v>-</v>
      </c>
    </row>
    <row r="416" spans="25:115" x14ac:dyDescent="0.3">
      <c r="Z416" s="37">
        <f>Z411</f>
        <v>1</v>
      </c>
      <c r="AA416" s="37">
        <f>AA411</f>
        <v>2</v>
      </c>
      <c r="AB416" s="37">
        <f t="shared" ref="AB416:CM416" si="1591">AB411</f>
        <v>3</v>
      </c>
      <c r="AC416" s="37">
        <f t="shared" si="1591"/>
        <v>4</v>
      </c>
      <c r="AD416" s="37">
        <f t="shared" si="1591"/>
        <v>5</v>
      </c>
      <c r="AE416" s="37">
        <f t="shared" si="1591"/>
        <v>6</v>
      </c>
      <c r="AF416" s="37">
        <f t="shared" si="1591"/>
        <v>7</v>
      </c>
      <c r="AG416" s="37">
        <f t="shared" si="1591"/>
        <v>8</v>
      </c>
      <c r="AH416" s="37">
        <f t="shared" si="1591"/>
        <v>9</v>
      </c>
      <c r="AI416" s="37">
        <f t="shared" si="1591"/>
        <v>10</v>
      </c>
      <c r="AJ416" s="37">
        <f t="shared" si="1591"/>
        <v>11</v>
      </c>
      <c r="AK416" s="37">
        <f t="shared" si="1591"/>
        <v>12</v>
      </c>
      <c r="AL416" s="37">
        <f t="shared" si="1591"/>
        <v>13</v>
      </c>
      <c r="AM416" s="37">
        <f t="shared" si="1591"/>
        <v>14</v>
      </c>
      <c r="AN416" s="37">
        <f t="shared" si="1591"/>
        <v>15</v>
      </c>
      <c r="AO416" s="37">
        <f t="shared" si="1591"/>
        <v>16</v>
      </c>
      <c r="AP416" s="37">
        <f t="shared" si="1591"/>
        <v>17</v>
      </c>
      <c r="AQ416" s="37">
        <f t="shared" si="1591"/>
        <v>18</v>
      </c>
      <c r="AR416" s="37">
        <f t="shared" si="1591"/>
        <v>19</v>
      </c>
      <c r="AS416" s="37">
        <f t="shared" si="1591"/>
        <v>20</v>
      </c>
      <c r="AT416" s="37">
        <f t="shared" si="1591"/>
        <v>21</v>
      </c>
      <c r="AU416" s="37">
        <f t="shared" si="1591"/>
        <v>22</v>
      </c>
      <c r="AV416" s="37">
        <f t="shared" si="1591"/>
        <v>23</v>
      </c>
      <c r="AW416" s="37">
        <f t="shared" si="1591"/>
        <v>24</v>
      </c>
      <c r="AX416" s="37">
        <f t="shared" si="1591"/>
        <v>25</v>
      </c>
      <c r="AY416" s="37">
        <f t="shared" si="1591"/>
        <v>26</v>
      </c>
      <c r="AZ416" s="37">
        <f t="shared" si="1591"/>
        <v>27</v>
      </c>
      <c r="BA416" s="37">
        <f t="shared" si="1591"/>
        <v>28</v>
      </c>
      <c r="BB416" s="37">
        <f t="shared" si="1591"/>
        <v>29</v>
      </c>
      <c r="BC416" s="37">
        <f t="shared" si="1591"/>
        <v>30</v>
      </c>
      <c r="BD416" s="37">
        <f t="shared" si="1591"/>
        <v>31</v>
      </c>
      <c r="BE416" s="37">
        <f t="shared" si="1591"/>
        <v>32</v>
      </c>
      <c r="BF416" s="37">
        <f t="shared" si="1591"/>
        <v>33</v>
      </c>
      <c r="BG416" s="37">
        <f t="shared" si="1591"/>
        <v>34</v>
      </c>
      <c r="BH416" s="37">
        <f t="shared" si="1591"/>
        <v>35</v>
      </c>
      <c r="BI416" s="37">
        <f t="shared" si="1591"/>
        <v>36</v>
      </c>
      <c r="BJ416" s="37">
        <f t="shared" si="1591"/>
        <v>37</v>
      </c>
      <c r="BK416" s="37">
        <f t="shared" si="1591"/>
        <v>38</v>
      </c>
      <c r="BL416" s="37">
        <f t="shared" si="1591"/>
        <v>39</v>
      </c>
      <c r="BM416" s="37">
        <f t="shared" si="1591"/>
        <v>40</v>
      </c>
      <c r="BN416" s="37">
        <f t="shared" si="1591"/>
        <v>41</v>
      </c>
      <c r="BO416" s="37">
        <f t="shared" si="1591"/>
        <v>42</v>
      </c>
      <c r="BP416" s="37">
        <f t="shared" si="1591"/>
        <v>43</v>
      </c>
      <c r="BQ416" s="37">
        <f t="shared" si="1591"/>
        <v>44</v>
      </c>
      <c r="BR416" s="37">
        <f t="shared" si="1591"/>
        <v>45</v>
      </c>
      <c r="BS416" s="37">
        <f t="shared" si="1591"/>
        <v>46</v>
      </c>
      <c r="BT416" s="37">
        <f t="shared" si="1591"/>
        <v>47</v>
      </c>
      <c r="BU416" s="37">
        <f t="shared" si="1591"/>
        <v>48</v>
      </c>
      <c r="BV416" s="37">
        <f t="shared" si="1591"/>
        <v>49</v>
      </c>
      <c r="BW416" s="37">
        <f t="shared" si="1591"/>
        <v>50</v>
      </c>
      <c r="BX416" s="37">
        <f t="shared" si="1591"/>
        <v>51</v>
      </c>
      <c r="BY416" s="37">
        <f t="shared" si="1591"/>
        <v>52</v>
      </c>
      <c r="BZ416" s="37">
        <f t="shared" si="1591"/>
        <v>53</v>
      </c>
      <c r="CA416" s="37">
        <f t="shared" si="1591"/>
        <v>54</v>
      </c>
      <c r="CB416" s="37">
        <f t="shared" si="1591"/>
        <v>55</v>
      </c>
      <c r="CC416" s="37">
        <f t="shared" si="1591"/>
        <v>56</v>
      </c>
      <c r="CD416" s="37">
        <f t="shared" si="1591"/>
        <v>57</v>
      </c>
      <c r="CE416" s="37">
        <f t="shared" si="1591"/>
        <v>58</v>
      </c>
      <c r="CF416" s="37">
        <f t="shared" si="1591"/>
        <v>59</v>
      </c>
      <c r="CG416" s="37">
        <f t="shared" si="1591"/>
        <v>60</v>
      </c>
      <c r="CH416" s="37">
        <f t="shared" si="1591"/>
        <v>61</v>
      </c>
      <c r="CI416" s="37">
        <f t="shared" si="1591"/>
        <v>62</v>
      </c>
      <c r="CJ416" s="37">
        <f t="shared" si="1591"/>
        <v>63</v>
      </c>
      <c r="CK416" s="37">
        <f t="shared" si="1591"/>
        <v>64</v>
      </c>
      <c r="CL416" s="37">
        <f t="shared" si="1591"/>
        <v>65</v>
      </c>
      <c r="CM416" s="37">
        <f t="shared" si="1591"/>
        <v>66</v>
      </c>
      <c r="CN416" s="37">
        <f t="shared" ref="CN416:DK416" si="1592">CN411</f>
        <v>67</v>
      </c>
      <c r="CO416" s="37">
        <f t="shared" si="1592"/>
        <v>68</v>
      </c>
      <c r="CP416" s="37">
        <f t="shared" si="1592"/>
        <v>69</v>
      </c>
      <c r="CQ416" s="37">
        <f t="shared" si="1592"/>
        <v>70</v>
      </c>
      <c r="CR416" s="37">
        <f t="shared" si="1592"/>
        <v>71</v>
      </c>
      <c r="CS416" s="37">
        <f t="shared" si="1592"/>
        <v>72</v>
      </c>
      <c r="CT416" s="37">
        <f t="shared" si="1592"/>
        <v>73</v>
      </c>
      <c r="CU416" s="37">
        <f t="shared" si="1592"/>
        <v>74</v>
      </c>
      <c r="CV416" s="37">
        <f t="shared" si="1592"/>
        <v>75</v>
      </c>
      <c r="CW416" s="37">
        <f t="shared" si="1592"/>
        <v>76</v>
      </c>
      <c r="CX416" s="37">
        <f t="shared" si="1592"/>
        <v>77</v>
      </c>
      <c r="CY416" s="37">
        <f t="shared" si="1592"/>
        <v>78</v>
      </c>
      <c r="CZ416" s="37">
        <f t="shared" si="1592"/>
        <v>79</v>
      </c>
      <c r="DA416" s="37">
        <f t="shared" si="1592"/>
        <v>80</v>
      </c>
      <c r="DB416" s="37">
        <f t="shared" si="1592"/>
        <v>81</v>
      </c>
      <c r="DC416" s="37">
        <f t="shared" si="1592"/>
        <v>82</v>
      </c>
      <c r="DD416" s="37">
        <f t="shared" si="1592"/>
        <v>83</v>
      </c>
      <c r="DE416" s="37">
        <f t="shared" si="1592"/>
        <v>84</v>
      </c>
      <c r="DF416" s="37">
        <f t="shared" si="1592"/>
        <v>85</v>
      </c>
      <c r="DG416" s="37">
        <f t="shared" si="1592"/>
        <v>86</v>
      </c>
      <c r="DH416" s="37">
        <f t="shared" si="1592"/>
        <v>87</v>
      </c>
      <c r="DI416" s="37">
        <f t="shared" si="1592"/>
        <v>88</v>
      </c>
      <c r="DJ416" s="37">
        <f t="shared" si="1592"/>
        <v>89</v>
      </c>
      <c r="DK416" s="37">
        <f t="shared" si="1592"/>
        <v>90</v>
      </c>
    </row>
    <row r="417" spans="25:115" x14ac:dyDescent="0.3">
      <c r="Y417" s="36">
        <v>1</v>
      </c>
      <c r="Z417" s="37">
        <f ca="1">IF(Z386=0,0,Z412)</f>
        <v>0</v>
      </c>
      <c r="AA417" s="37">
        <f ca="1">IF(AA386=0,0,AA412)</f>
        <v>0</v>
      </c>
      <c r="AB417" s="37">
        <f t="shared" ref="AB417:CM417" ca="1" si="1593">IF(AB386=0,0,AB412)</f>
        <v>0</v>
      </c>
      <c r="AC417" s="37">
        <f t="shared" ca="1" si="1593"/>
        <v>0</v>
      </c>
      <c r="AD417" s="37">
        <f t="shared" ca="1" si="1593"/>
        <v>0</v>
      </c>
      <c r="AE417" s="37">
        <f t="shared" ca="1" si="1593"/>
        <v>0</v>
      </c>
      <c r="AF417" s="37">
        <f t="shared" ca="1" si="1593"/>
        <v>0</v>
      </c>
      <c r="AG417" s="37">
        <f t="shared" ca="1" si="1593"/>
        <v>0</v>
      </c>
      <c r="AH417" s="37">
        <f t="shared" ca="1" si="1593"/>
        <v>0</v>
      </c>
      <c r="AI417" s="37">
        <f t="shared" ca="1" si="1593"/>
        <v>0</v>
      </c>
      <c r="AJ417" s="37">
        <f t="shared" ca="1" si="1593"/>
        <v>0</v>
      </c>
      <c r="AK417" s="37">
        <f t="shared" ca="1" si="1593"/>
        <v>0</v>
      </c>
      <c r="AL417" s="37">
        <f t="shared" ca="1" si="1593"/>
        <v>0</v>
      </c>
      <c r="AM417" s="37">
        <f t="shared" ca="1" si="1593"/>
        <v>0</v>
      </c>
      <c r="AN417" s="37">
        <f t="shared" ca="1" si="1593"/>
        <v>0</v>
      </c>
      <c r="AO417" s="37">
        <f t="shared" ca="1" si="1593"/>
        <v>0</v>
      </c>
      <c r="AP417" s="37">
        <f t="shared" ca="1" si="1593"/>
        <v>0</v>
      </c>
      <c r="AQ417" s="37">
        <f t="shared" ca="1" si="1593"/>
        <v>0</v>
      </c>
      <c r="AR417" s="37">
        <f t="shared" ca="1" si="1593"/>
        <v>0</v>
      </c>
      <c r="AS417" s="37">
        <f t="shared" ca="1" si="1593"/>
        <v>0</v>
      </c>
      <c r="AT417" s="37">
        <f t="shared" ca="1" si="1593"/>
        <v>0</v>
      </c>
      <c r="AU417" s="37">
        <f t="shared" ca="1" si="1593"/>
        <v>0</v>
      </c>
      <c r="AV417" s="37">
        <f t="shared" ca="1" si="1593"/>
        <v>0</v>
      </c>
      <c r="AW417" s="37">
        <f t="shared" ca="1" si="1593"/>
        <v>0</v>
      </c>
      <c r="AX417" s="37">
        <f t="shared" ca="1" si="1593"/>
        <v>0</v>
      </c>
      <c r="AY417" s="37">
        <f t="shared" ca="1" si="1593"/>
        <v>0</v>
      </c>
      <c r="AZ417" s="37">
        <f t="shared" ca="1" si="1593"/>
        <v>0</v>
      </c>
      <c r="BA417" s="37">
        <f t="shared" ca="1" si="1593"/>
        <v>0</v>
      </c>
      <c r="BB417" s="37">
        <f t="shared" ca="1" si="1593"/>
        <v>0</v>
      </c>
      <c r="BC417" s="37">
        <f t="shared" ca="1" si="1593"/>
        <v>0</v>
      </c>
      <c r="BD417" s="37">
        <f t="shared" ca="1" si="1593"/>
        <v>0</v>
      </c>
      <c r="BE417" s="37">
        <f t="shared" ca="1" si="1593"/>
        <v>0</v>
      </c>
      <c r="BF417" s="37">
        <f t="shared" ca="1" si="1593"/>
        <v>0</v>
      </c>
      <c r="BG417" s="37">
        <f t="shared" ca="1" si="1593"/>
        <v>0</v>
      </c>
      <c r="BH417" s="37">
        <f t="shared" ca="1" si="1593"/>
        <v>0</v>
      </c>
      <c r="BI417" s="37">
        <f t="shared" ca="1" si="1593"/>
        <v>0</v>
      </c>
      <c r="BJ417" s="37">
        <f t="shared" ca="1" si="1593"/>
        <v>0</v>
      </c>
      <c r="BK417" s="37">
        <f t="shared" ca="1" si="1593"/>
        <v>0</v>
      </c>
      <c r="BL417" s="37">
        <f t="shared" ca="1" si="1593"/>
        <v>0</v>
      </c>
      <c r="BM417" s="37">
        <f t="shared" ca="1" si="1593"/>
        <v>0</v>
      </c>
      <c r="BN417" s="37">
        <f t="shared" ca="1" si="1593"/>
        <v>0</v>
      </c>
      <c r="BO417" s="37">
        <f t="shared" ca="1" si="1593"/>
        <v>0</v>
      </c>
      <c r="BP417" s="37">
        <f t="shared" ca="1" si="1593"/>
        <v>0</v>
      </c>
      <c r="BQ417" s="37">
        <f t="shared" ca="1" si="1593"/>
        <v>0</v>
      </c>
      <c r="BR417" s="37">
        <f t="shared" ca="1" si="1593"/>
        <v>0</v>
      </c>
      <c r="BS417" s="37">
        <f t="shared" ca="1" si="1593"/>
        <v>0</v>
      </c>
      <c r="BT417" s="37">
        <f t="shared" ca="1" si="1593"/>
        <v>0</v>
      </c>
      <c r="BU417" s="37">
        <f t="shared" ca="1" si="1593"/>
        <v>0</v>
      </c>
      <c r="BV417" s="37">
        <f t="shared" ca="1" si="1593"/>
        <v>0</v>
      </c>
      <c r="BW417" s="37">
        <f t="shared" ca="1" si="1593"/>
        <v>0</v>
      </c>
      <c r="BX417" s="37">
        <f t="shared" ca="1" si="1593"/>
        <v>0</v>
      </c>
      <c r="BY417" s="37">
        <f t="shared" ca="1" si="1593"/>
        <v>0</v>
      </c>
      <c r="BZ417" s="37">
        <f t="shared" ca="1" si="1593"/>
        <v>0</v>
      </c>
      <c r="CA417" s="37">
        <f t="shared" ca="1" si="1593"/>
        <v>0</v>
      </c>
      <c r="CB417" s="37">
        <f t="shared" ca="1" si="1593"/>
        <v>0</v>
      </c>
      <c r="CC417" s="37">
        <f t="shared" ca="1" si="1593"/>
        <v>0</v>
      </c>
      <c r="CD417" s="37">
        <f t="shared" ca="1" si="1593"/>
        <v>0</v>
      </c>
      <c r="CE417" s="37">
        <f t="shared" ca="1" si="1593"/>
        <v>0</v>
      </c>
      <c r="CF417" s="37">
        <f t="shared" ca="1" si="1593"/>
        <v>0</v>
      </c>
      <c r="CG417" s="37">
        <f t="shared" ca="1" si="1593"/>
        <v>0</v>
      </c>
      <c r="CH417" s="37">
        <f t="shared" ca="1" si="1593"/>
        <v>0</v>
      </c>
      <c r="CI417" s="37">
        <f t="shared" ca="1" si="1593"/>
        <v>0</v>
      </c>
      <c r="CJ417" s="37">
        <f t="shared" ca="1" si="1593"/>
        <v>0</v>
      </c>
      <c r="CK417" s="37">
        <f t="shared" ca="1" si="1593"/>
        <v>0</v>
      </c>
      <c r="CL417" s="37">
        <f t="shared" ca="1" si="1593"/>
        <v>0</v>
      </c>
      <c r="CM417" s="37">
        <f t="shared" ca="1" si="1593"/>
        <v>0</v>
      </c>
      <c r="CN417" s="37">
        <f t="shared" ref="CN417:DK417" ca="1" si="1594">IF(CN386=0,0,CN412)</f>
        <v>0</v>
      </c>
      <c r="CO417" s="37">
        <f t="shared" ca="1" si="1594"/>
        <v>0</v>
      </c>
      <c r="CP417" s="37">
        <f t="shared" ca="1" si="1594"/>
        <v>0</v>
      </c>
      <c r="CQ417" s="37">
        <f t="shared" ca="1" si="1594"/>
        <v>0</v>
      </c>
      <c r="CR417" s="37">
        <f t="shared" ca="1" si="1594"/>
        <v>0</v>
      </c>
      <c r="CS417" s="37">
        <f t="shared" ca="1" si="1594"/>
        <v>0</v>
      </c>
      <c r="CT417" s="37">
        <f t="shared" ca="1" si="1594"/>
        <v>0</v>
      </c>
      <c r="CU417" s="37">
        <f t="shared" ca="1" si="1594"/>
        <v>0</v>
      </c>
      <c r="CV417" s="37">
        <f t="shared" ca="1" si="1594"/>
        <v>0</v>
      </c>
      <c r="CW417" s="37">
        <f t="shared" ca="1" si="1594"/>
        <v>0</v>
      </c>
      <c r="CX417" s="37">
        <f t="shared" ca="1" si="1594"/>
        <v>0</v>
      </c>
      <c r="CY417" s="37">
        <f t="shared" ca="1" si="1594"/>
        <v>0</v>
      </c>
      <c r="CZ417" s="37">
        <f t="shared" ca="1" si="1594"/>
        <v>0</v>
      </c>
      <c r="DA417" s="37">
        <f t="shared" ca="1" si="1594"/>
        <v>0</v>
      </c>
      <c r="DB417" s="37">
        <f t="shared" ca="1" si="1594"/>
        <v>0</v>
      </c>
      <c r="DC417" s="37">
        <f t="shared" ca="1" si="1594"/>
        <v>0</v>
      </c>
      <c r="DD417" s="37">
        <f t="shared" ca="1" si="1594"/>
        <v>0</v>
      </c>
      <c r="DE417" s="37">
        <f t="shared" ca="1" si="1594"/>
        <v>0</v>
      </c>
      <c r="DF417" s="37">
        <f t="shared" ca="1" si="1594"/>
        <v>0</v>
      </c>
      <c r="DG417" s="37">
        <f t="shared" ca="1" si="1594"/>
        <v>0</v>
      </c>
      <c r="DH417" s="37">
        <f t="shared" ca="1" si="1594"/>
        <v>0</v>
      </c>
      <c r="DI417" s="37">
        <f t="shared" ca="1" si="1594"/>
        <v>0</v>
      </c>
      <c r="DJ417" s="37">
        <f t="shared" ca="1" si="1594"/>
        <v>0</v>
      </c>
      <c r="DK417" s="37">
        <f t="shared" ca="1" si="1594"/>
        <v>0</v>
      </c>
    </row>
    <row r="418" spans="25:115" x14ac:dyDescent="0.3">
      <c r="Y418" s="36">
        <v>2</v>
      </c>
      <c r="Z418" s="37">
        <f ca="1">IF(Z387=0,0,Z413-Z412)</f>
        <v>0</v>
      </c>
      <c r="AA418" s="37">
        <f ca="1">IF(AA387=0,0,AA413-AA412)</f>
        <v>0</v>
      </c>
      <c r="AB418" s="37">
        <f t="shared" ref="AB418:CM418" ca="1" si="1595">IF(AB387=0,0,AB413-AB412)</f>
        <v>0</v>
      </c>
      <c r="AC418" s="37">
        <f t="shared" ca="1" si="1595"/>
        <v>0</v>
      </c>
      <c r="AD418" s="37">
        <f t="shared" ca="1" si="1595"/>
        <v>0</v>
      </c>
      <c r="AE418" s="37">
        <f t="shared" ca="1" si="1595"/>
        <v>0</v>
      </c>
      <c r="AF418" s="37">
        <f t="shared" ca="1" si="1595"/>
        <v>0</v>
      </c>
      <c r="AG418" s="37">
        <f t="shared" ca="1" si="1595"/>
        <v>0</v>
      </c>
      <c r="AH418" s="37">
        <f t="shared" ca="1" si="1595"/>
        <v>0</v>
      </c>
      <c r="AI418" s="37">
        <f t="shared" ca="1" si="1595"/>
        <v>0</v>
      </c>
      <c r="AJ418" s="37">
        <f t="shared" ca="1" si="1595"/>
        <v>0</v>
      </c>
      <c r="AK418" s="37">
        <f t="shared" ca="1" si="1595"/>
        <v>0</v>
      </c>
      <c r="AL418" s="37">
        <f t="shared" ca="1" si="1595"/>
        <v>0</v>
      </c>
      <c r="AM418" s="37">
        <f t="shared" ca="1" si="1595"/>
        <v>0</v>
      </c>
      <c r="AN418" s="37">
        <f t="shared" ca="1" si="1595"/>
        <v>0</v>
      </c>
      <c r="AO418" s="37">
        <f t="shared" ca="1" si="1595"/>
        <v>0</v>
      </c>
      <c r="AP418" s="37">
        <f t="shared" ca="1" si="1595"/>
        <v>0</v>
      </c>
      <c r="AQ418" s="37">
        <f t="shared" ca="1" si="1595"/>
        <v>0</v>
      </c>
      <c r="AR418" s="37">
        <f t="shared" ca="1" si="1595"/>
        <v>0</v>
      </c>
      <c r="AS418" s="37">
        <f t="shared" ca="1" si="1595"/>
        <v>0</v>
      </c>
      <c r="AT418" s="37">
        <f t="shared" ca="1" si="1595"/>
        <v>0</v>
      </c>
      <c r="AU418" s="37">
        <f t="shared" ca="1" si="1595"/>
        <v>0</v>
      </c>
      <c r="AV418" s="37">
        <f t="shared" ca="1" si="1595"/>
        <v>0</v>
      </c>
      <c r="AW418" s="37">
        <f t="shared" ca="1" si="1595"/>
        <v>0</v>
      </c>
      <c r="AX418" s="37">
        <f t="shared" ca="1" si="1595"/>
        <v>0</v>
      </c>
      <c r="AY418" s="37">
        <f t="shared" ca="1" si="1595"/>
        <v>0</v>
      </c>
      <c r="AZ418" s="37">
        <f t="shared" ca="1" si="1595"/>
        <v>0</v>
      </c>
      <c r="BA418" s="37">
        <f t="shared" ca="1" si="1595"/>
        <v>0</v>
      </c>
      <c r="BB418" s="37">
        <f t="shared" ca="1" si="1595"/>
        <v>0</v>
      </c>
      <c r="BC418" s="37">
        <f t="shared" ca="1" si="1595"/>
        <v>0</v>
      </c>
      <c r="BD418" s="37">
        <f t="shared" ca="1" si="1595"/>
        <v>0</v>
      </c>
      <c r="BE418" s="37">
        <f t="shared" ca="1" si="1595"/>
        <v>0</v>
      </c>
      <c r="BF418" s="37">
        <f t="shared" ca="1" si="1595"/>
        <v>0</v>
      </c>
      <c r="BG418" s="37">
        <f t="shared" ca="1" si="1595"/>
        <v>0</v>
      </c>
      <c r="BH418" s="37">
        <f t="shared" ca="1" si="1595"/>
        <v>0</v>
      </c>
      <c r="BI418" s="37">
        <f t="shared" ca="1" si="1595"/>
        <v>0</v>
      </c>
      <c r="BJ418" s="37">
        <f t="shared" ca="1" si="1595"/>
        <v>0</v>
      </c>
      <c r="BK418" s="37">
        <f t="shared" ca="1" si="1595"/>
        <v>0</v>
      </c>
      <c r="BL418" s="37">
        <f t="shared" ca="1" si="1595"/>
        <v>0</v>
      </c>
      <c r="BM418" s="37">
        <f t="shared" ca="1" si="1595"/>
        <v>0</v>
      </c>
      <c r="BN418" s="37">
        <f t="shared" ca="1" si="1595"/>
        <v>0</v>
      </c>
      <c r="BO418" s="37">
        <f t="shared" ca="1" si="1595"/>
        <v>0</v>
      </c>
      <c r="BP418" s="37">
        <f t="shared" ca="1" si="1595"/>
        <v>0</v>
      </c>
      <c r="BQ418" s="37">
        <f t="shared" ca="1" si="1595"/>
        <v>0</v>
      </c>
      <c r="BR418" s="37">
        <f t="shared" ca="1" si="1595"/>
        <v>0</v>
      </c>
      <c r="BS418" s="37">
        <f t="shared" ca="1" si="1595"/>
        <v>0</v>
      </c>
      <c r="BT418" s="37">
        <f t="shared" ca="1" si="1595"/>
        <v>0</v>
      </c>
      <c r="BU418" s="37">
        <f t="shared" ca="1" si="1595"/>
        <v>0</v>
      </c>
      <c r="BV418" s="37">
        <f t="shared" ca="1" si="1595"/>
        <v>0</v>
      </c>
      <c r="BW418" s="37">
        <f t="shared" ca="1" si="1595"/>
        <v>0</v>
      </c>
      <c r="BX418" s="37">
        <f t="shared" ca="1" si="1595"/>
        <v>0</v>
      </c>
      <c r="BY418" s="37">
        <f t="shared" ca="1" si="1595"/>
        <v>0</v>
      </c>
      <c r="BZ418" s="37">
        <f t="shared" ca="1" si="1595"/>
        <v>0</v>
      </c>
      <c r="CA418" s="37">
        <f t="shared" ca="1" si="1595"/>
        <v>0</v>
      </c>
      <c r="CB418" s="37">
        <f t="shared" ca="1" si="1595"/>
        <v>0</v>
      </c>
      <c r="CC418" s="37">
        <f t="shared" ca="1" si="1595"/>
        <v>0</v>
      </c>
      <c r="CD418" s="37">
        <f t="shared" ca="1" si="1595"/>
        <v>0</v>
      </c>
      <c r="CE418" s="37">
        <f t="shared" ca="1" si="1595"/>
        <v>0</v>
      </c>
      <c r="CF418" s="37">
        <f t="shared" ca="1" si="1595"/>
        <v>0</v>
      </c>
      <c r="CG418" s="37">
        <f t="shared" ca="1" si="1595"/>
        <v>0</v>
      </c>
      <c r="CH418" s="37">
        <f t="shared" ca="1" si="1595"/>
        <v>0</v>
      </c>
      <c r="CI418" s="37">
        <f t="shared" ca="1" si="1595"/>
        <v>0</v>
      </c>
      <c r="CJ418" s="37">
        <f t="shared" ca="1" si="1595"/>
        <v>0</v>
      </c>
      <c r="CK418" s="37">
        <f t="shared" ca="1" si="1595"/>
        <v>0</v>
      </c>
      <c r="CL418" s="37">
        <f t="shared" ca="1" si="1595"/>
        <v>0</v>
      </c>
      <c r="CM418" s="37">
        <f t="shared" ca="1" si="1595"/>
        <v>0</v>
      </c>
      <c r="CN418" s="37">
        <f t="shared" ref="CN418:DK418" ca="1" si="1596">IF(CN387=0,0,CN413-CN412)</f>
        <v>0</v>
      </c>
      <c r="CO418" s="37">
        <f t="shared" ca="1" si="1596"/>
        <v>0</v>
      </c>
      <c r="CP418" s="37">
        <f t="shared" ca="1" si="1596"/>
        <v>0</v>
      </c>
      <c r="CQ418" s="37">
        <f t="shared" ca="1" si="1596"/>
        <v>0</v>
      </c>
      <c r="CR418" s="37">
        <f t="shared" ca="1" si="1596"/>
        <v>0</v>
      </c>
      <c r="CS418" s="37">
        <f t="shared" ca="1" si="1596"/>
        <v>0</v>
      </c>
      <c r="CT418" s="37">
        <f t="shared" ca="1" si="1596"/>
        <v>0</v>
      </c>
      <c r="CU418" s="37">
        <f t="shared" ca="1" si="1596"/>
        <v>0</v>
      </c>
      <c r="CV418" s="37">
        <f t="shared" ca="1" si="1596"/>
        <v>0</v>
      </c>
      <c r="CW418" s="37">
        <f t="shared" ca="1" si="1596"/>
        <v>0</v>
      </c>
      <c r="CX418" s="37">
        <f t="shared" ca="1" si="1596"/>
        <v>0</v>
      </c>
      <c r="CY418" s="37">
        <f t="shared" ca="1" si="1596"/>
        <v>0</v>
      </c>
      <c r="CZ418" s="37">
        <f t="shared" ca="1" si="1596"/>
        <v>0</v>
      </c>
      <c r="DA418" s="37">
        <f t="shared" ca="1" si="1596"/>
        <v>0</v>
      </c>
      <c r="DB418" s="37">
        <f t="shared" ca="1" si="1596"/>
        <v>0</v>
      </c>
      <c r="DC418" s="37">
        <f t="shared" ca="1" si="1596"/>
        <v>0</v>
      </c>
      <c r="DD418" s="37">
        <f t="shared" ca="1" si="1596"/>
        <v>0</v>
      </c>
      <c r="DE418" s="37">
        <f t="shared" ca="1" si="1596"/>
        <v>0</v>
      </c>
      <c r="DF418" s="37">
        <f t="shared" ca="1" si="1596"/>
        <v>0</v>
      </c>
      <c r="DG418" s="37">
        <f t="shared" ca="1" si="1596"/>
        <v>0</v>
      </c>
      <c r="DH418" s="37">
        <f t="shared" ca="1" si="1596"/>
        <v>0</v>
      </c>
      <c r="DI418" s="37">
        <f t="shared" ca="1" si="1596"/>
        <v>0</v>
      </c>
      <c r="DJ418" s="37">
        <f t="shared" ca="1" si="1596"/>
        <v>0</v>
      </c>
      <c r="DK418" s="37">
        <f t="shared" ca="1" si="1596"/>
        <v>0</v>
      </c>
    </row>
    <row r="419" spans="25:115" x14ac:dyDescent="0.3">
      <c r="Y419" s="36">
        <v>3</v>
      </c>
      <c r="Z419" s="37">
        <f ca="1">IF(Z388=0,0,Z414-SUM(Z417:Z418))</f>
        <v>0</v>
      </c>
      <c r="AA419" s="37">
        <f ca="1">IF(AA388=0,0,AA414-SUM(AA417:AA418))</f>
        <v>0</v>
      </c>
      <c r="AB419" s="37">
        <f t="shared" ref="AB419:CM419" ca="1" si="1597">IF(AB388=0,0,AB414-SUM(AB417:AB418))</f>
        <v>0</v>
      </c>
      <c r="AC419" s="37">
        <f t="shared" ca="1" si="1597"/>
        <v>0</v>
      </c>
      <c r="AD419" s="37">
        <f t="shared" ca="1" si="1597"/>
        <v>0</v>
      </c>
      <c r="AE419" s="37">
        <f t="shared" ca="1" si="1597"/>
        <v>0</v>
      </c>
      <c r="AF419" s="37">
        <f t="shared" ca="1" si="1597"/>
        <v>0</v>
      </c>
      <c r="AG419" s="37">
        <f t="shared" ca="1" si="1597"/>
        <v>0</v>
      </c>
      <c r="AH419" s="37">
        <f t="shared" ca="1" si="1597"/>
        <v>0</v>
      </c>
      <c r="AI419" s="37">
        <f t="shared" ca="1" si="1597"/>
        <v>0</v>
      </c>
      <c r="AJ419" s="37">
        <f t="shared" ca="1" si="1597"/>
        <v>0</v>
      </c>
      <c r="AK419" s="37">
        <f t="shared" ca="1" si="1597"/>
        <v>0</v>
      </c>
      <c r="AL419" s="37">
        <f t="shared" ca="1" si="1597"/>
        <v>0</v>
      </c>
      <c r="AM419" s="37">
        <f t="shared" ca="1" si="1597"/>
        <v>0</v>
      </c>
      <c r="AN419" s="37">
        <f t="shared" ca="1" si="1597"/>
        <v>0</v>
      </c>
      <c r="AO419" s="37">
        <f t="shared" ca="1" si="1597"/>
        <v>0</v>
      </c>
      <c r="AP419" s="37">
        <f t="shared" ca="1" si="1597"/>
        <v>0</v>
      </c>
      <c r="AQ419" s="37">
        <f t="shared" ca="1" si="1597"/>
        <v>0</v>
      </c>
      <c r="AR419" s="37">
        <f t="shared" ca="1" si="1597"/>
        <v>0</v>
      </c>
      <c r="AS419" s="37">
        <f t="shared" ca="1" si="1597"/>
        <v>0</v>
      </c>
      <c r="AT419" s="37">
        <f t="shared" ca="1" si="1597"/>
        <v>0</v>
      </c>
      <c r="AU419" s="37">
        <f t="shared" ca="1" si="1597"/>
        <v>0</v>
      </c>
      <c r="AV419" s="37">
        <f t="shared" ca="1" si="1597"/>
        <v>0</v>
      </c>
      <c r="AW419" s="37">
        <f t="shared" ca="1" si="1597"/>
        <v>0</v>
      </c>
      <c r="AX419" s="37">
        <f t="shared" ca="1" si="1597"/>
        <v>0</v>
      </c>
      <c r="AY419" s="37">
        <f t="shared" ca="1" si="1597"/>
        <v>0</v>
      </c>
      <c r="AZ419" s="37">
        <f t="shared" ca="1" si="1597"/>
        <v>0</v>
      </c>
      <c r="BA419" s="37">
        <f t="shared" ca="1" si="1597"/>
        <v>0</v>
      </c>
      <c r="BB419" s="37">
        <f t="shared" ca="1" si="1597"/>
        <v>0</v>
      </c>
      <c r="BC419" s="37">
        <f t="shared" ca="1" si="1597"/>
        <v>0</v>
      </c>
      <c r="BD419" s="37">
        <f t="shared" ca="1" si="1597"/>
        <v>0</v>
      </c>
      <c r="BE419" s="37">
        <f t="shared" ca="1" si="1597"/>
        <v>0</v>
      </c>
      <c r="BF419" s="37">
        <f t="shared" ca="1" si="1597"/>
        <v>0</v>
      </c>
      <c r="BG419" s="37">
        <f t="shared" ca="1" si="1597"/>
        <v>0</v>
      </c>
      <c r="BH419" s="37">
        <f t="shared" ca="1" si="1597"/>
        <v>0</v>
      </c>
      <c r="BI419" s="37">
        <f t="shared" ca="1" si="1597"/>
        <v>0</v>
      </c>
      <c r="BJ419" s="37">
        <f t="shared" ca="1" si="1597"/>
        <v>0</v>
      </c>
      <c r="BK419" s="37">
        <f t="shared" ca="1" si="1597"/>
        <v>0</v>
      </c>
      <c r="BL419" s="37">
        <f t="shared" ca="1" si="1597"/>
        <v>0</v>
      </c>
      <c r="BM419" s="37">
        <f t="shared" ca="1" si="1597"/>
        <v>0</v>
      </c>
      <c r="BN419" s="37">
        <f t="shared" ca="1" si="1597"/>
        <v>0</v>
      </c>
      <c r="BO419" s="37">
        <f t="shared" ca="1" si="1597"/>
        <v>0</v>
      </c>
      <c r="BP419" s="37">
        <f t="shared" ca="1" si="1597"/>
        <v>0</v>
      </c>
      <c r="BQ419" s="37">
        <f t="shared" ca="1" si="1597"/>
        <v>0</v>
      </c>
      <c r="BR419" s="37">
        <f t="shared" ca="1" si="1597"/>
        <v>0</v>
      </c>
      <c r="BS419" s="37">
        <f t="shared" ca="1" si="1597"/>
        <v>0</v>
      </c>
      <c r="BT419" s="37">
        <f t="shared" ca="1" si="1597"/>
        <v>0</v>
      </c>
      <c r="BU419" s="37">
        <f t="shared" ca="1" si="1597"/>
        <v>0</v>
      </c>
      <c r="BV419" s="37">
        <f t="shared" ca="1" si="1597"/>
        <v>0</v>
      </c>
      <c r="BW419" s="37">
        <f t="shared" ca="1" si="1597"/>
        <v>0</v>
      </c>
      <c r="BX419" s="37">
        <f t="shared" ca="1" si="1597"/>
        <v>0</v>
      </c>
      <c r="BY419" s="37">
        <f t="shared" ca="1" si="1597"/>
        <v>0</v>
      </c>
      <c r="BZ419" s="37">
        <f t="shared" ca="1" si="1597"/>
        <v>0</v>
      </c>
      <c r="CA419" s="37">
        <f t="shared" ca="1" si="1597"/>
        <v>0</v>
      </c>
      <c r="CB419" s="37">
        <f t="shared" ca="1" si="1597"/>
        <v>0</v>
      </c>
      <c r="CC419" s="37">
        <f t="shared" ca="1" si="1597"/>
        <v>0</v>
      </c>
      <c r="CD419" s="37">
        <f t="shared" ca="1" si="1597"/>
        <v>0</v>
      </c>
      <c r="CE419" s="37">
        <f t="shared" ca="1" si="1597"/>
        <v>0</v>
      </c>
      <c r="CF419" s="37">
        <f t="shared" ca="1" si="1597"/>
        <v>0</v>
      </c>
      <c r="CG419" s="37">
        <f t="shared" ca="1" si="1597"/>
        <v>0</v>
      </c>
      <c r="CH419" s="37">
        <f t="shared" ca="1" si="1597"/>
        <v>0</v>
      </c>
      <c r="CI419" s="37">
        <f t="shared" ca="1" si="1597"/>
        <v>0</v>
      </c>
      <c r="CJ419" s="37">
        <f t="shared" ca="1" si="1597"/>
        <v>0</v>
      </c>
      <c r="CK419" s="37">
        <f t="shared" ca="1" si="1597"/>
        <v>0</v>
      </c>
      <c r="CL419" s="37">
        <f t="shared" ca="1" si="1597"/>
        <v>0</v>
      </c>
      <c r="CM419" s="37">
        <f t="shared" ca="1" si="1597"/>
        <v>0</v>
      </c>
      <c r="CN419" s="37">
        <f t="shared" ref="CN419:DK419" ca="1" si="1598">IF(CN388=0,0,CN414-SUM(CN417:CN418))</f>
        <v>0</v>
      </c>
      <c r="CO419" s="37">
        <f t="shared" ca="1" si="1598"/>
        <v>0</v>
      </c>
      <c r="CP419" s="37">
        <f t="shared" ca="1" si="1598"/>
        <v>0</v>
      </c>
      <c r="CQ419" s="37">
        <f t="shared" ca="1" si="1598"/>
        <v>0</v>
      </c>
      <c r="CR419" s="37">
        <f t="shared" ca="1" si="1598"/>
        <v>0</v>
      </c>
      <c r="CS419" s="37">
        <f t="shared" ca="1" si="1598"/>
        <v>0</v>
      </c>
      <c r="CT419" s="37">
        <f t="shared" ca="1" si="1598"/>
        <v>0</v>
      </c>
      <c r="CU419" s="37">
        <f t="shared" ca="1" si="1598"/>
        <v>0</v>
      </c>
      <c r="CV419" s="37">
        <f t="shared" ca="1" si="1598"/>
        <v>0</v>
      </c>
      <c r="CW419" s="37">
        <f t="shared" ca="1" si="1598"/>
        <v>0</v>
      </c>
      <c r="CX419" s="37">
        <f t="shared" ca="1" si="1598"/>
        <v>0</v>
      </c>
      <c r="CY419" s="37">
        <f t="shared" ca="1" si="1598"/>
        <v>0</v>
      </c>
      <c r="CZ419" s="37">
        <f t="shared" ca="1" si="1598"/>
        <v>0</v>
      </c>
      <c r="DA419" s="37">
        <f t="shared" ca="1" si="1598"/>
        <v>0</v>
      </c>
      <c r="DB419" s="37">
        <f t="shared" ca="1" si="1598"/>
        <v>0</v>
      </c>
      <c r="DC419" s="37">
        <f t="shared" ca="1" si="1598"/>
        <v>0</v>
      </c>
      <c r="DD419" s="37">
        <f t="shared" ca="1" si="1598"/>
        <v>0</v>
      </c>
      <c r="DE419" s="37">
        <f t="shared" ca="1" si="1598"/>
        <v>0</v>
      </c>
      <c r="DF419" s="37">
        <f t="shared" ca="1" si="1598"/>
        <v>0</v>
      </c>
      <c r="DG419" s="37">
        <f t="shared" ca="1" si="1598"/>
        <v>0</v>
      </c>
      <c r="DH419" s="37">
        <f t="shared" ca="1" si="1598"/>
        <v>0</v>
      </c>
      <c r="DI419" s="37">
        <f t="shared" ca="1" si="1598"/>
        <v>0</v>
      </c>
      <c r="DJ419" s="37">
        <f t="shared" ca="1" si="1598"/>
        <v>0</v>
      </c>
      <c r="DK419" s="37">
        <f t="shared" ca="1" si="1598"/>
        <v>0</v>
      </c>
    </row>
    <row r="420" spans="25:115" x14ac:dyDescent="0.3">
      <c r="Y420" s="36">
        <v>4</v>
      </c>
      <c r="Z420" s="37" t="e">
        <f ca="1">IF(Z389=0,0,IF('MCA-ANNUAL RANK'!$B$9=0,0,Z415-SUM(Z417:Z419)))</f>
        <v>#VALUE!</v>
      </c>
      <c r="AA420" s="37" t="e">
        <f ca="1">IF(AA389=0,0,IF('MCA-ANNUAL RANK'!$B$9=0,0,AA415-SUM(AA417:AA419)))</f>
        <v>#VALUE!</v>
      </c>
      <c r="AB420" s="37" t="e">
        <f ca="1">IF(AB389=0,0,IF('MCA-ANNUAL RANK'!$B$9=0,0,AB415-SUM(AB417:AB419)))</f>
        <v>#VALUE!</v>
      </c>
      <c r="AC420" s="37" t="e">
        <f ca="1">IF(AC389=0,0,IF('MCA-ANNUAL RANK'!$B$9=0,0,AC415-SUM(AC417:AC419)))</f>
        <v>#VALUE!</v>
      </c>
      <c r="AD420" s="37" t="e">
        <f ca="1">IF(AD389=0,0,IF('MCA-ANNUAL RANK'!$B$9=0,0,AD415-SUM(AD417:AD419)))</f>
        <v>#VALUE!</v>
      </c>
      <c r="AE420" s="37" t="e">
        <f ca="1">IF(AE389=0,0,IF('MCA-ANNUAL RANK'!$B$9=0,0,AE415-SUM(AE417:AE419)))</f>
        <v>#VALUE!</v>
      </c>
      <c r="AF420" s="37" t="e">
        <f ca="1">IF(AF389=0,0,IF('MCA-ANNUAL RANK'!$B$9=0,0,AF415-SUM(AF417:AF419)))</f>
        <v>#VALUE!</v>
      </c>
      <c r="AG420" s="37" t="e">
        <f ca="1">IF(AG389=0,0,IF('MCA-ANNUAL RANK'!$B$9=0,0,AG415-SUM(AG417:AG419)))</f>
        <v>#VALUE!</v>
      </c>
      <c r="AH420" s="37" t="e">
        <f ca="1">IF(AH389=0,0,IF('MCA-ANNUAL RANK'!$B$9=0,0,AH415-SUM(AH417:AH419)))</f>
        <v>#VALUE!</v>
      </c>
      <c r="AI420" s="37" t="e">
        <f ca="1">IF(AI389=0,0,IF('MCA-ANNUAL RANK'!$B$9=0,0,AI415-SUM(AI417:AI419)))</f>
        <v>#VALUE!</v>
      </c>
      <c r="AJ420" s="37" t="e">
        <f ca="1">IF(AJ389=0,0,IF('MCA-ANNUAL RANK'!$B$9=0,0,AJ415-SUM(AJ417:AJ419)))</f>
        <v>#VALUE!</v>
      </c>
      <c r="AK420" s="37" t="e">
        <f ca="1">IF(AK389=0,0,IF('MCA-ANNUAL RANK'!$B$9=0,0,AK415-SUM(AK417:AK419)))</f>
        <v>#VALUE!</v>
      </c>
      <c r="AL420" s="37" t="e">
        <f ca="1">IF(AL389=0,0,IF('MCA-ANNUAL RANK'!$B$9=0,0,AL415-SUM(AL417:AL419)))</f>
        <v>#VALUE!</v>
      </c>
      <c r="AM420" s="37" t="e">
        <f ca="1">IF(AM389=0,0,IF('MCA-ANNUAL RANK'!$B$9=0,0,AM415-SUM(AM417:AM419)))</f>
        <v>#VALUE!</v>
      </c>
      <c r="AN420" s="37" t="e">
        <f ca="1">IF(AN389=0,0,IF('MCA-ANNUAL RANK'!$B$9=0,0,AN415-SUM(AN417:AN419)))</f>
        <v>#VALUE!</v>
      </c>
      <c r="AO420" s="37" t="e">
        <f ca="1">IF(AO389=0,0,IF('MCA-ANNUAL RANK'!$B$9=0,0,AO415-SUM(AO417:AO419)))</f>
        <v>#VALUE!</v>
      </c>
      <c r="AP420" s="37" t="e">
        <f ca="1">IF(AP389=0,0,IF('MCA-ANNUAL RANK'!$B$9=0,0,AP415-SUM(AP417:AP419)))</f>
        <v>#VALUE!</v>
      </c>
      <c r="AQ420" s="37" t="e">
        <f ca="1">IF(AQ389=0,0,IF('MCA-ANNUAL RANK'!$B$9=0,0,AQ415-SUM(AQ417:AQ419)))</f>
        <v>#VALUE!</v>
      </c>
      <c r="AR420" s="37" t="e">
        <f ca="1">IF(AR389=0,0,IF('MCA-ANNUAL RANK'!$B$9=0,0,AR415-SUM(AR417:AR419)))</f>
        <v>#VALUE!</v>
      </c>
      <c r="AS420" s="37" t="e">
        <f ca="1">IF(AS389=0,0,IF('MCA-ANNUAL RANK'!$B$9=0,0,AS415-SUM(AS417:AS419)))</f>
        <v>#VALUE!</v>
      </c>
      <c r="AT420" s="37" t="e">
        <f ca="1">IF(AT389=0,0,IF('MCA-ANNUAL RANK'!$B$9=0,0,AT415-SUM(AT417:AT419)))</f>
        <v>#VALUE!</v>
      </c>
      <c r="AU420" s="37" t="e">
        <f ca="1">IF(AU389=0,0,IF('MCA-ANNUAL RANK'!$B$9=0,0,AU415-SUM(AU417:AU419)))</f>
        <v>#VALUE!</v>
      </c>
      <c r="AV420" s="37" t="e">
        <f ca="1">IF(AV389=0,0,IF('MCA-ANNUAL RANK'!$B$9=0,0,AV415-SUM(AV417:AV419)))</f>
        <v>#VALUE!</v>
      </c>
      <c r="AW420" s="37" t="e">
        <f ca="1">IF(AW389=0,0,IF('MCA-ANNUAL RANK'!$B$9=0,0,AW415-SUM(AW417:AW419)))</f>
        <v>#VALUE!</v>
      </c>
      <c r="AX420" s="37" t="e">
        <f ca="1">IF(AX389=0,0,IF('MCA-ANNUAL RANK'!$B$9=0,0,AX415-SUM(AX417:AX419)))</f>
        <v>#VALUE!</v>
      </c>
      <c r="AY420" s="37" t="e">
        <f ca="1">IF(AY389=0,0,IF('MCA-ANNUAL RANK'!$B$9=0,0,AY415-SUM(AY417:AY419)))</f>
        <v>#VALUE!</v>
      </c>
      <c r="AZ420" s="37" t="e">
        <f ca="1">IF(AZ389=0,0,IF('MCA-ANNUAL RANK'!$B$9=0,0,AZ415-SUM(AZ417:AZ419)))</f>
        <v>#VALUE!</v>
      </c>
      <c r="BA420" s="37" t="e">
        <f ca="1">IF(BA389=0,0,IF('MCA-ANNUAL RANK'!$B$9=0,0,BA415-SUM(BA417:BA419)))</f>
        <v>#VALUE!</v>
      </c>
      <c r="BB420" s="37" t="e">
        <f ca="1">IF(BB389=0,0,IF('MCA-ANNUAL RANK'!$B$9=0,0,BB415-SUM(BB417:BB419)))</f>
        <v>#VALUE!</v>
      </c>
      <c r="BC420" s="37" t="e">
        <f ca="1">IF(BC389=0,0,IF('MCA-ANNUAL RANK'!$B$9=0,0,BC415-SUM(BC417:BC419)))</f>
        <v>#VALUE!</v>
      </c>
      <c r="BD420" s="37" t="e">
        <f ca="1">IF(BD389=0,0,IF('MCA-ANNUAL RANK'!$B$9=0,0,BD415-SUM(BD417:BD419)))</f>
        <v>#VALUE!</v>
      </c>
      <c r="BE420" s="37" t="e">
        <f ca="1">IF(BE389=0,0,IF('MCA-ANNUAL RANK'!$B$9=0,0,BE415-SUM(BE417:BE419)))</f>
        <v>#VALUE!</v>
      </c>
      <c r="BF420" s="37" t="e">
        <f ca="1">IF(BF389=0,0,IF('MCA-ANNUAL RANK'!$B$9=0,0,BF415-SUM(BF417:BF419)))</f>
        <v>#VALUE!</v>
      </c>
      <c r="BG420" s="37" t="e">
        <f ca="1">IF(BG389=0,0,IF('MCA-ANNUAL RANK'!$B$9=0,0,BG415-SUM(BG417:BG419)))</f>
        <v>#VALUE!</v>
      </c>
      <c r="BH420" s="37" t="e">
        <f ca="1">IF(BH389=0,0,IF('MCA-ANNUAL RANK'!$B$9=0,0,BH415-SUM(BH417:BH419)))</f>
        <v>#VALUE!</v>
      </c>
      <c r="BI420" s="37" t="e">
        <f ca="1">IF(BI389=0,0,IF('MCA-ANNUAL RANK'!$B$9=0,0,BI415-SUM(BI417:BI419)))</f>
        <v>#VALUE!</v>
      </c>
      <c r="BJ420" s="37" t="e">
        <f ca="1">IF(BJ389=0,0,IF('MCA-ANNUAL RANK'!$B$9=0,0,BJ415-SUM(BJ417:BJ419)))</f>
        <v>#VALUE!</v>
      </c>
      <c r="BK420" s="37" t="e">
        <f ca="1">IF(BK389=0,0,IF('MCA-ANNUAL RANK'!$B$9=0,0,BK415-SUM(BK417:BK419)))</f>
        <v>#VALUE!</v>
      </c>
      <c r="BL420" s="37" t="e">
        <f ca="1">IF(BL389=0,0,IF('MCA-ANNUAL RANK'!$B$9=0,0,BL415-SUM(BL417:BL419)))</f>
        <v>#VALUE!</v>
      </c>
      <c r="BM420" s="37" t="e">
        <f ca="1">IF(BM389=0,0,IF('MCA-ANNUAL RANK'!$B$9=0,0,BM415-SUM(BM417:BM419)))</f>
        <v>#VALUE!</v>
      </c>
      <c r="BN420" s="37" t="e">
        <f ca="1">IF(BN389=0,0,IF('MCA-ANNUAL RANK'!$B$9=0,0,BN415-SUM(BN417:BN419)))</f>
        <v>#VALUE!</v>
      </c>
      <c r="BO420" s="37" t="e">
        <f ca="1">IF(BO389=0,0,IF('MCA-ANNUAL RANK'!$B$9=0,0,BO415-SUM(BO417:BO419)))</f>
        <v>#VALUE!</v>
      </c>
      <c r="BP420" s="37" t="e">
        <f ca="1">IF(BP389=0,0,IF('MCA-ANNUAL RANK'!$B$9=0,0,BP415-SUM(BP417:BP419)))</f>
        <v>#VALUE!</v>
      </c>
      <c r="BQ420" s="37" t="e">
        <f ca="1">IF(BQ389=0,0,IF('MCA-ANNUAL RANK'!$B$9=0,0,BQ415-SUM(BQ417:BQ419)))</f>
        <v>#VALUE!</v>
      </c>
      <c r="BR420" s="37" t="e">
        <f ca="1">IF(BR389=0,0,IF('MCA-ANNUAL RANK'!$B$9=0,0,BR415-SUM(BR417:BR419)))</f>
        <v>#VALUE!</v>
      </c>
      <c r="BS420" s="37" t="e">
        <f ca="1">IF(BS389=0,0,IF('MCA-ANNUAL RANK'!$B$9=0,0,BS415-SUM(BS417:BS419)))</f>
        <v>#VALUE!</v>
      </c>
      <c r="BT420" s="37" t="e">
        <f ca="1">IF(BT389=0,0,IF('MCA-ANNUAL RANK'!$B$9=0,0,BT415-SUM(BT417:BT419)))</f>
        <v>#VALUE!</v>
      </c>
      <c r="BU420" s="37" t="e">
        <f ca="1">IF(BU389=0,0,IF('MCA-ANNUAL RANK'!$B$9=0,0,BU415-SUM(BU417:BU419)))</f>
        <v>#VALUE!</v>
      </c>
      <c r="BV420" s="37" t="e">
        <f ca="1">IF(BV389=0,0,IF('MCA-ANNUAL RANK'!$B$9=0,0,BV415-SUM(BV417:BV419)))</f>
        <v>#VALUE!</v>
      </c>
      <c r="BW420" s="37" t="e">
        <f ca="1">IF(BW389=0,0,IF('MCA-ANNUAL RANK'!$B$9=0,0,BW415-SUM(BW417:BW419)))</f>
        <v>#VALUE!</v>
      </c>
      <c r="BX420" s="37" t="e">
        <f ca="1">IF(BX389=0,0,IF('MCA-ANNUAL RANK'!$B$9=0,0,BX415-SUM(BX417:BX419)))</f>
        <v>#VALUE!</v>
      </c>
      <c r="BY420" s="37" t="e">
        <f ca="1">IF(BY389=0,0,IF('MCA-ANNUAL RANK'!$B$9=0,0,BY415-SUM(BY417:BY419)))</f>
        <v>#VALUE!</v>
      </c>
      <c r="BZ420" s="37" t="e">
        <f ca="1">IF(BZ389=0,0,IF('MCA-ANNUAL RANK'!$B$9=0,0,BZ415-SUM(BZ417:BZ419)))</f>
        <v>#VALUE!</v>
      </c>
      <c r="CA420" s="37" t="e">
        <f ca="1">IF(CA389=0,0,IF('MCA-ANNUAL RANK'!$B$9=0,0,CA415-SUM(CA417:CA419)))</f>
        <v>#VALUE!</v>
      </c>
      <c r="CB420" s="37" t="e">
        <f ca="1">IF(CB389=0,0,IF('MCA-ANNUAL RANK'!$B$9=0,0,CB415-SUM(CB417:CB419)))</f>
        <v>#VALUE!</v>
      </c>
      <c r="CC420" s="37" t="e">
        <f ca="1">IF(CC389=0,0,IF('MCA-ANNUAL RANK'!$B$9=0,0,CC415-SUM(CC417:CC419)))</f>
        <v>#VALUE!</v>
      </c>
      <c r="CD420" s="37" t="e">
        <f ca="1">IF(CD389=0,0,IF('MCA-ANNUAL RANK'!$B$9=0,0,CD415-SUM(CD417:CD419)))</f>
        <v>#VALUE!</v>
      </c>
      <c r="CE420" s="37" t="e">
        <f ca="1">IF(CE389=0,0,IF('MCA-ANNUAL RANK'!$B$9=0,0,CE415-SUM(CE417:CE419)))</f>
        <v>#VALUE!</v>
      </c>
      <c r="CF420" s="37" t="e">
        <f ca="1">IF(CF389=0,0,IF('MCA-ANNUAL RANK'!$B$9=0,0,CF415-SUM(CF417:CF419)))</f>
        <v>#VALUE!</v>
      </c>
      <c r="CG420" s="37" t="e">
        <f ca="1">IF(CG389=0,0,IF('MCA-ANNUAL RANK'!$B$9=0,0,CG415-SUM(CG417:CG419)))</f>
        <v>#VALUE!</v>
      </c>
      <c r="CH420" s="37" t="e">
        <f ca="1">IF(CH389=0,0,IF('MCA-ANNUAL RANK'!$B$9=0,0,CH415-SUM(CH417:CH419)))</f>
        <v>#VALUE!</v>
      </c>
      <c r="CI420" s="37" t="e">
        <f ca="1">IF(CI389=0,0,IF('MCA-ANNUAL RANK'!$B$9=0,0,CI415-SUM(CI417:CI419)))</f>
        <v>#VALUE!</v>
      </c>
      <c r="CJ420" s="37" t="e">
        <f ca="1">IF(CJ389=0,0,IF('MCA-ANNUAL RANK'!$B$9=0,0,CJ415-SUM(CJ417:CJ419)))</f>
        <v>#VALUE!</v>
      </c>
      <c r="CK420" s="37" t="e">
        <f ca="1">IF(CK389=0,0,IF('MCA-ANNUAL RANK'!$B$9=0,0,CK415-SUM(CK417:CK419)))</f>
        <v>#VALUE!</v>
      </c>
      <c r="CL420" s="37" t="e">
        <f ca="1">IF(CL389=0,0,IF('MCA-ANNUAL RANK'!$B$9=0,0,CL415-SUM(CL417:CL419)))</f>
        <v>#VALUE!</v>
      </c>
      <c r="CM420" s="37" t="e">
        <f ca="1">IF(CM389=0,0,IF('MCA-ANNUAL RANK'!$B$9=0,0,CM415-SUM(CM417:CM419)))</f>
        <v>#VALUE!</v>
      </c>
      <c r="CN420" s="37" t="e">
        <f ca="1">IF(CN389=0,0,IF('MCA-ANNUAL RANK'!$B$9=0,0,CN415-SUM(CN417:CN419)))</f>
        <v>#VALUE!</v>
      </c>
      <c r="CO420" s="37" t="e">
        <f ca="1">IF(CO389=0,0,IF('MCA-ANNUAL RANK'!$B$9=0,0,CO415-SUM(CO417:CO419)))</f>
        <v>#VALUE!</v>
      </c>
      <c r="CP420" s="37" t="e">
        <f ca="1">IF(CP389=0,0,IF('MCA-ANNUAL RANK'!$B$9=0,0,CP415-SUM(CP417:CP419)))</f>
        <v>#VALUE!</v>
      </c>
      <c r="CQ420" s="37" t="e">
        <f ca="1">IF(CQ389=0,0,IF('MCA-ANNUAL RANK'!$B$9=0,0,CQ415-SUM(CQ417:CQ419)))</f>
        <v>#VALUE!</v>
      </c>
      <c r="CR420" s="37" t="e">
        <f ca="1">IF(CR389=0,0,IF('MCA-ANNUAL RANK'!$B$9=0,0,CR415-SUM(CR417:CR419)))</f>
        <v>#VALUE!</v>
      </c>
      <c r="CS420" s="37" t="e">
        <f ca="1">IF(CS389=0,0,IF('MCA-ANNUAL RANK'!$B$9=0,0,CS415-SUM(CS417:CS419)))</f>
        <v>#VALUE!</v>
      </c>
      <c r="CT420" s="37" t="e">
        <f ca="1">IF(CT389=0,0,IF('MCA-ANNUAL RANK'!$B$9=0,0,CT415-SUM(CT417:CT419)))</f>
        <v>#VALUE!</v>
      </c>
      <c r="CU420" s="37" t="e">
        <f ca="1">IF(CU389=0,0,IF('MCA-ANNUAL RANK'!$B$9=0,0,CU415-SUM(CU417:CU419)))</f>
        <v>#VALUE!</v>
      </c>
      <c r="CV420" s="37" t="e">
        <f ca="1">IF(CV389=0,0,IF('MCA-ANNUAL RANK'!$B$9=0,0,CV415-SUM(CV417:CV419)))</f>
        <v>#VALUE!</v>
      </c>
      <c r="CW420" s="37" t="e">
        <f ca="1">IF(CW389=0,0,IF('MCA-ANNUAL RANK'!$B$9=0,0,CW415-SUM(CW417:CW419)))</f>
        <v>#VALUE!</v>
      </c>
      <c r="CX420" s="37" t="e">
        <f ca="1">IF(CX389=0,0,IF('MCA-ANNUAL RANK'!$B$9=0,0,CX415-SUM(CX417:CX419)))</f>
        <v>#VALUE!</v>
      </c>
      <c r="CY420" s="37" t="e">
        <f ca="1">IF(CY389=0,0,IF('MCA-ANNUAL RANK'!$B$9=0,0,CY415-SUM(CY417:CY419)))</f>
        <v>#VALUE!</v>
      </c>
      <c r="CZ420" s="37" t="e">
        <f ca="1">IF(CZ389=0,0,IF('MCA-ANNUAL RANK'!$B$9=0,0,CZ415-SUM(CZ417:CZ419)))</f>
        <v>#VALUE!</v>
      </c>
      <c r="DA420" s="37" t="e">
        <f ca="1">IF(DA389=0,0,IF('MCA-ANNUAL RANK'!$B$9=0,0,DA415-SUM(DA417:DA419)))</f>
        <v>#VALUE!</v>
      </c>
      <c r="DB420" s="37" t="e">
        <f ca="1">IF(DB389=0,0,IF('MCA-ANNUAL RANK'!$B$9=0,0,DB415-SUM(DB417:DB419)))</f>
        <v>#VALUE!</v>
      </c>
      <c r="DC420" s="37" t="e">
        <f ca="1">IF(DC389=0,0,IF('MCA-ANNUAL RANK'!$B$9=0,0,DC415-SUM(DC417:DC419)))</f>
        <v>#VALUE!</v>
      </c>
      <c r="DD420" s="37" t="e">
        <f ca="1">IF(DD389=0,0,IF('MCA-ANNUAL RANK'!$B$9=0,0,DD415-SUM(DD417:DD419)))</f>
        <v>#VALUE!</v>
      </c>
      <c r="DE420" s="37" t="e">
        <f ca="1">IF(DE389=0,0,IF('MCA-ANNUAL RANK'!$B$9=0,0,DE415-SUM(DE417:DE419)))</f>
        <v>#VALUE!</v>
      </c>
      <c r="DF420" s="37" t="e">
        <f ca="1">IF(DF389=0,0,IF('MCA-ANNUAL RANK'!$B$9=0,0,DF415-SUM(DF417:DF419)))</f>
        <v>#VALUE!</v>
      </c>
      <c r="DG420" s="37" t="e">
        <f ca="1">IF(DG389=0,0,IF('MCA-ANNUAL RANK'!$B$9=0,0,DG415-SUM(DG417:DG419)))</f>
        <v>#VALUE!</v>
      </c>
      <c r="DH420" s="37" t="e">
        <f ca="1">IF(DH389=0,0,IF('MCA-ANNUAL RANK'!$B$9=0,0,DH415-SUM(DH417:DH419)))</f>
        <v>#VALUE!</v>
      </c>
      <c r="DI420" s="37" t="e">
        <f ca="1">IF(DI389=0,0,IF('MCA-ANNUAL RANK'!$B$9=0,0,DI415-SUM(DI417:DI419)))</f>
        <v>#VALUE!</v>
      </c>
      <c r="DJ420" s="37" t="e">
        <f ca="1">IF(DJ389=0,0,IF('MCA-ANNUAL RANK'!$B$9=0,0,DJ415-SUM(DJ417:DJ419)))</f>
        <v>#VALUE!</v>
      </c>
      <c r="DK420" s="37" t="e">
        <f ca="1">IF(DK389=0,0,IF('MCA-ANNUAL RANK'!$B$9=0,0,DK415-SUM(DK417:DK419)))</f>
        <v>#VALUE!</v>
      </c>
    </row>
    <row r="421" spans="25:115" x14ac:dyDescent="0.3">
      <c r="Z421" s="37"/>
    </row>
    <row r="422" spans="25:115" x14ac:dyDescent="0.3">
      <c r="Z422" s="37"/>
    </row>
    <row r="423" spans="25:115" x14ac:dyDescent="0.3">
      <c r="Z423" s="37"/>
    </row>
    <row r="424" spans="25:115" x14ac:dyDescent="0.3">
      <c r="Z424" s="37"/>
    </row>
    <row r="425" spans="25:115" x14ac:dyDescent="0.3">
      <c r="Z425" s="37"/>
    </row>
    <row r="426" spans="25:115" x14ac:dyDescent="0.3">
      <c r="Z426" s="37"/>
    </row>
    <row r="427" spans="25:115" x14ac:dyDescent="0.3">
      <c r="Z427" s="37"/>
    </row>
    <row r="428" spans="25:115" x14ac:dyDescent="0.3">
      <c r="Z428" s="37"/>
    </row>
    <row r="429" spans="25:115" x14ac:dyDescent="0.3">
      <c r="Z429" s="37"/>
    </row>
    <row r="430" spans="25:115" x14ac:dyDescent="0.3">
      <c r="Z430" s="37"/>
    </row>
    <row r="431" spans="25:115" x14ac:dyDescent="0.3">
      <c r="Z431" s="37"/>
    </row>
    <row r="432" spans="25:115" x14ac:dyDescent="0.3">
      <c r="Z432" s="37"/>
    </row>
    <row r="433" spans="26:26" x14ac:dyDescent="0.3">
      <c r="Z433" s="37"/>
    </row>
    <row r="434" spans="26:26" x14ac:dyDescent="0.3">
      <c r="Z434" s="37"/>
    </row>
    <row r="435" spans="26:26" x14ac:dyDescent="0.3">
      <c r="Z435" s="37"/>
    </row>
    <row r="436" spans="26:26" x14ac:dyDescent="0.3">
      <c r="Z436" s="37"/>
    </row>
    <row r="437" spans="26:26" x14ac:dyDescent="0.3">
      <c r="Z437" s="37"/>
    </row>
    <row r="438" spans="26:26" x14ac:dyDescent="0.3">
      <c r="Z438" s="37"/>
    </row>
    <row r="439" spans="26:26" x14ac:dyDescent="0.3">
      <c r="Z439" s="37"/>
    </row>
    <row r="440" spans="26:26" x14ac:dyDescent="0.3">
      <c r="Z440" s="37"/>
    </row>
    <row r="441" spans="26:26" x14ac:dyDescent="0.3">
      <c r="Z441" s="37"/>
    </row>
    <row r="442" spans="26:26" x14ac:dyDescent="0.3">
      <c r="Z442" s="37"/>
    </row>
    <row r="443" spans="26:26" x14ac:dyDescent="0.3">
      <c r="Z443" s="37"/>
    </row>
    <row r="444" spans="26:26" x14ac:dyDescent="0.3">
      <c r="Z444" s="37"/>
    </row>
    <row r="445" spans="26:26" x14ac:dyDescent="0.3">
      <c r="Z445" s="37"/>
    </row>
    <row r="446" spans="26:26" x14ac:dyDescent="0.3">
      <c r="Z446" s="37"/>
    </row>
    <row r="447" spans="26:26" x14ac:dyDescent="0.3">
      <c r="Z447" s="37"/>
    </row>
    <row r="448" spans="26:26" x14ac:dyDescent="0.3">
      <c r="Z448" s="37"/>
    </row>
    <row r="449" spans="26:26" x14ac:dyDescent="0.3">
      <c r="Z449" s="37"/>
    </row>
    <row r="450" spans="26:26" x14ac:dyDescent="0.3">
      <c r="Z450" s="37"/>
    </row>
    <row r="451" spans="26:26" x14ac:dyDescent="0.3">
      <c r="Z451" s="37"/>
    </row>
    <row r="452" spans="26:26" x14ac:dyDescent="0.3">
      <c r="Z452" s="37"/>
    </row>
    <row r="453" spans="26:26" x14ac:dyDescent="0.3">
      <c r="Z453" s="37"/>
    </row>
    <row r="454" spans="26:26" x14ac:dyDescent="0.3">
      <c r="Z454" s="37"/>
    </row>
    <row r="455" spans="26:26" x14ac:dyDescent="0.3">
      <c r="Z455" s="37"/>
    </row>
    <row r="456" spans="26:26" x14ac:dyDescent="0.3">
      <c r="Z456" s="37"/>
    </row>
    <row r="457" spans="26:26" x14ac:dyDescent="0.3">
      <c r="Z457" s="37"/>
    </row>
    <row r="458" spans="26:26" x14ac:dyDescent="0.3">
      <c r="Z458" s="37"/>
    </row>
    <row r="459" spans="26:26" x14ac:dyDescent="0.3">
      <c r="Z459" s="37"/>
    </row>
    <row r="460" spans="26:26" x14ac:dyDescent="0.3">
      <c r="Z460" s="37"/>
    </row>
    <row r="461" spans="26:26" x14ac:dyDescent="0.3">
      <c r="Z461" s="37"/>
    </row>
    <row r="462" spans="26:26" x14ac:dyDescent="0.3">
      <c r="Z462" s="37"/>
    </row>
    <row r="463" spans="26:26" x14ac:dyDescent="0.3">
      <c r="Z463" s="37"/>
    </row>
    <row r="464" spans="26:26" x14ac:dyDescent="0.3">
      <c r="Z464" s="37"/>
    </row>
    <row r="465" spans="26:26" x14ac:dyDescent="0.3">
      <c r="Z465" s="37"/>
    </row>
    <row r="466" spans="26:26" x14ac:dyDescent="0.3">
      <c r="Z466" s="37"/>
    </row>
    <row r="467" spans="26:26" x14ac:dyDescent="0.3">
      <c r="Z467" s="37"/>
    </row>
    <row r="468" spans="26:26" x14ac:dyDescent="0.3">
      <c r="Z468" s="37"/>
    </row>
    <row r="469" spans="26:26" x14ac:dyDescent="0.3">
      <c r="Z469" s="37"/>
    </row>
    <row r="470" spans="26:26" x14ac:dyDescent="0.3">
      <c r="Z470" s="37"/>
    </row>
    <row r="471" spans="26:26" x14ac:dyDescent="0.3">
      <c r="Z471" s="37"/>
    </row>
  </sheetData>
  <sheetProtection algorithmName="SHA-512" hashValue="UCBg9q21Wbg5KzBhmghAO/yXavn0oZHwmVYgmOF/Pb2WoxtAnnH1P0nDAGA/yREJlPHNyQdp7FWHA9Sn3Ku24A==" saltValue="nnGFMmXIbCrAGyzzp/NShw==" spinCount="100000" sheet="1" selectLockedCells="1" selectUnlockedCells="1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400-000000000000}">
          <x14:formula1>
            <xm:f>'MCA-ANNUAL RANK'!$A$6:$A$9</xm:f>
          </x14:formula1>
          <xm:sqref>A5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6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Cover</vt:lpstr>
      <vt:lpstr>Instructions</vt:lpstr>
      <vt:lpstr>MCA</vt:lpstr>
      <vt:lpstr>MCA-INPUT</vt:lpstr>
      <vt:lpstr>MCA-ANNUAL RANK</vt:lpstr>
      <vt:lpstr>Calculation</vt:lpstr>
      <vt:lpstr>MCA-CHART</vt:lpstr>
      <vt:lpstr>Cover!Zone_d_impression</vt:lpstr>
      <vt:lpstr>Instructions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an Bačan</dc:creator>
  <cp:lastModifiedBy>Johan</cp:lastModifiedBy>
  <dcterms:created xsi:type="dcterms:W3CDTF">2018-04-30T08:37:58Z</dcterms:created>
  <dcterms:modified xsi:type="dcterms:W3CDTF">2019-02-07T09:30:26Z</dcterms:modified>
</cp:coreProperties>
</file>